>
        <v>0</v>
      </c>
      <c r="U664" s="2">
        <v>172804</v>
      </c>
      <c r="V664" s="2">
        <v>0</v>
      </c>
      <c r="W664" s="2">
        <v>0</v>
      </c>
      <c r="X664" s="2">
        <v>14354</v>
      </c>
      <c r="Y664" s="2">
        <v>139450</v>
      </c>
      <c r="Z664" s="2">
        <v>1270541</v>
      </c>
      <c r="AA664" s="2">
        <v>1311223</v>
      </c>
      <c r="AB664" s="2">
        <v>0</v>
      </c>
      <c r="AC664" s="2">
        <v>289385</v>
      </c>
      <c r="AD664" s="2">
        <v>0</v>
      </c>
      <c r="AE664" s="2">
        <v>0</v>
      </c>
      <c r="AF664" s="2">
        <v>0</v>
      </c>
      <c r="AG664" s="2">
        <v>0</v>
      </c>
      <c r="AH664" s="2">
        <v>49406</v>
      </c>
      <c r="AI664" s="2">
        <v>421707</v>
      </c>
      <c r="AJ664" s="2">
        <v>0</v>
      </c>
      <c r="AK664" s="2">
        <v>289275</v>
      </c>
      <c r="AL664" s="2">
        <v>0</v>
      </c>
      <c r="AM664" s="2">
        <v>414732</v>
      </c>
      <c r="AN664" s="2">
        <v>0</v>
      </c>
      <c r="AO664" s="2">
        <v>35402</v>
      </c>
      <c r="AP664" s="2">
        <v>12454</v>
      </c>
      <c r="AQ664" s="2">
        <v>0</v>
      </c>
      <c r="AR664" s="2">
        <v>137454</v>
      </c>
      <c r="AS664" s="2">
        <v>166168</v>
      </c>
      <c r="AT664" s="2">
        <v>306775</v>
      </c>
      <c r="AU664" s="2">
        <v>0</v>
      </c>
      <c r="AV664" s="2">
        <v>30666</v>
      </c>
      <c r="AW664" s="2">
        <v>0</v>
      </c>
      <c r="AX664" s="2">
        <v>-11886</v>
      </c>
      <c r="AY664" s="2">
        <v>79314</v>
      </c>
      <c r="AZ664" s="2">
        <v>157645</v>
      </c>
      <c r="BA664" s="2">
        <v>0</v>
      </c>
      <c r="BB664" s="2">
        <v>174381</v>
      </c>
      <c r="BC664" s="2">
        <v>12672</v>
      </c>
      <c r="BD664" s="2">
        <v>0</v>
      </c>
      <c r="BE664" s="2">
        <v>0</v>
      </c>
      <c r="BF664" s="2">
        <v>0</v>
      </c>
      <c r="BG664" s="2">
        <v>400</v>
      </c>
      <c r="BH664" s="2">
        <v>0</v>
      </c>
      <c r="BI664" s="2">
        <v>0</v>
      </c>
    </row>
    <row r="665" spans="1:61">
      <c r="A665">
        <v>472230</v>
      </c>
      <c r="B665" t="s">
        <v>489</v>
      </c>
      <c r="C665">
        <v>2007</v>
      </c>
      <c r="D665" t="s">
        <v>789</v>
      </c>
      <c r="E665" t="s">
        <v>790</v>
      </c>
      <c r="F665">
        <v>2003</v>
      </c>
      <c r="G665">
        <v>0.354047</v>
      </c>
      <c r="H665">
        <v>3</v>
      </c>
      <c r="I665" s="2">
        <v>8054251</v>
      </c>
      <c r="J665" s="2">
        <v>1196240</v>
      </c>
      <c r="K665" s="2">
        <v>1196240.07</v>
      </c>
      <c r="L665" s="2">
        <v>0</v>
      </c>
      <c r="M665" s="2">
        <v>1467086</v>
      </c>
      <c r="N665" s="2">
        <v>2663326</v>
      </c>
      <c r="O665" s="2">
        <v>0</v>
      </c>
      <c r="P665" s="2">
        <v>4589589</v>
      </c>
      <c r="Q665" s="2">
        <v>736912</v>
      </c>
      <c r="R665" s="2">
        <v>30270</v>
      </c>
      <c r="S665" s="2">
        <v>34154</v>
      </c>
      <c r="T665" s="2">
        <v>0</v>
      </c>
      <c r="U665" s="2">
        <v>91409</v>
      </c>
      <c r="V665" s="2">
        <v>0</v>
      </c>
      <c r="W665" s="2">
        <v>0</v>
      </c>
      <c r="X665" s="2">
        <v>8291</v>
      </c>
      <c r="Y665" s="2">
        <v>49445.72</v>
      </c>
      <c r="Z665" s="2">
        <v>924883</v>
      </c>
      <c r="AA665" s="2">
        <v>456876</v>
      </c>
      <c r="AB665" s="2">
        <v>0</v>
      </c>
      <c r="AC665" s="2">
        <v>417657</v>
      </c>
      <c r="AD665" s="2">
        <v>8362</v>
      </c>
      <c r="AE665" s="2">
        <v>0</v>
      </c>
      <c r="AF665" s="2">
        <v>0</v>
      </c>
      <c r="AG665" s="2">
        <v>1856</v>
      </c>
      <c r="AH665" s="2">
        <v>17412</v>
      </c>
      <c r="AI665" s="2">
        <v>38320</v>
      </c>
      <c r="AJ665" s="2">
        <v>0</v>
      </c>
      <c r="AK665" s="2">
        <v>33219</v>
      </c>
      <c r="AL665" s="2">
        <v>0</v>
      </c>
      <c r="AM665" s="2">
        <v>60254</v>
      </c>
      <c r="AN665" s="2">
        <v>0</v>
      </c>
      <c r="AO665" s="2">
        <v>139957</v>
      </c>
      <c r="AP665" s="2">
        <v>33670.660000000003</v>
      </c>
      <c r="AQ665" s="2">
        <v>76053</v>
      </c>
      <c r="AR665" s="2">
        <v>122558.39999999999</v>
      </c>
      <c r="AS665" s="2">
        <v>0</v>
      </c>
      <c r="AT665" s="2">
        <v>285857</v>
      </c>
      <c r="AU665" s="2">
        <v>57587</v>
      </c>
      <c r="AV665" s="2">
        <v>89588</v>
      </c>
      <c r="AW665" s="2">
        <v>0</v>
      </c>
      <c r="AX665" s="2">
        <v>-63499</v>
      </c>
      <c r="AY665" s="2">
        <v>75585</v>
      </c>
      <c r="AZ665" s="2">
        <v>23933</v>
      </c>
      <c r="BA665" s="2">
        <v>0</v>
      </c>
      <c r="BB665" s="2">
        <v>998</v>
      </c>
      <c r="BC665" s="2">
        <v>0</v>
      </c>
      <c r="BD665" s="2">
        <v>0</v>
      </c>
      <c r="BE665" s="2">
        <v>0</v>
      </c>
      <c r="BF665" s="2">
        <v>0</v>
      </c>
      <c r="BG665" s="2">
        <v>0</v>
      </c>
      <c r="BH665" s="2">
        <v>0</v>
      </c>
      <c r="BI665" s="2">
        <v>0</v>
      </c>
    </row>
    <row r="666" spans="1:61">
      <c r="A666">
        <v>472231</v>
      </c>
      <c r="B666" t="s">
        <v>307</v>
      </c>
      <c r="C666">
        <v>2007</v>
      </c>
      <c r="D666" t="s">
        <v>789</v>
      </c>
      <c r="E666" t="s">
        <v>793</v>
      </c>
      <c r="F666">
        <v>7244</v>
      </c>
      <c r="G666">
        <v>0.13707800000000001</v>
      </c>
      <c r="H666">
        <v>3</v>
      </c>
      <c r="I666" s="2">
        <v>38173455</v>
      </c>
      <c r="J666" s="2">
        <v>7877867</v>
      </c>
      <c r="K666" s="2">
        <v>7877867</v>
      </c>
      <c r="L666" s="2">
        <v>0</v>
      </c>
      <c r="M666" s="2">
        <v>7202665</v>
      </c>
      <c r="N666" s="2">
        <v>15080532</v>
      </c>
      <c r="O666" s="2">
        <v>0</v>
      </c>
      <c r="P666" s="2">
        <v>18812753</v>
      </c>
      <c r="Q666" s="2">
        <v>4265757</v>
      </c>
      <c r="R666" s="2">
        <v>0</v>
      </c>
      <c r="S666" s="2">
        <v>14413</v>
      </c>
      <c r="T666" s="2">
        <v>0</v>
      </c>
      <c r="U666" s="2">
        <v>266412</v>
      </c>
      <c r="V666" s="2">
        <v>0</v>
      </c>
      <c r="W666" s="2">
        <v>0</v>
      </c>
      <c r="X666" s="2">
        <v>439418</v>
      </c>
      <c r="Y666" s="2">
        <v>335020</v>
      </c>
      <c r="Z666" s="2">
        <v>7637505</v>
      </c>
      <c r="AA666" s="2">
        <v>2506273</v>
      </c>
      <c r="AB666" s="2">
        <v>0</v>
      </c>
      <c r="AC666" s="2">
        <v>0</v>
      </c>
      <c r="AD666" s="2">
        <v>0</v>
      </c>
      <c r="AE666" s="2">
        <v>14413</v>
      </c>
      <c r="AF666" s="2">
        <v>0</v>
      </c>
      <c r="AG666" s="2">
        <v>25477</v>
      </c>
      <c r="AH666" s="2">
        <v>99596</v>
      </c>
      <c r="AI666" s="2">
        <v>969816</v>
      </c>
      <c r="AJ666" s="2">
        <v>0</v>
      </c>
      <c r="AK666" s="2">
        <v>95771</v>
      </c>
      <c r="AL666" s="2">
        <v>0</v>
      </c>
      <c r="AM666" s="2">
        <v>741388</v>
      </c>
      <c r="AN666" s="2">
        <v>0</v>
      </c>
      <c r="AO666" s="2">
        <v>502251</v>
      </c>
      <c r="AP666" s="2">
        <v>113352</v>
      </c>
      <c r="AQ666" s="2">
        <v>223857</v>
      </c>
      <c r="AR666" s="2">
        <v>880887</v>
      </c>
      <c r="AS666" s="2">
        <v>309433</v>
      </c>
      <c r="AT666" s="2">
        <v>897700</v>
      </c>
      <c r="AU666" s="2">
        <v>0</v>
      </c>
      <c r="AV666" s="2">
        <v>202238</v>
      </c>
      <c r="AW666" s="2">
        <v>0</v>
      </c>
      <c r="AX666" s="2">
        <v>0</v>
      </c>
      <c r="AY666" s="2">
        <v>415509</v>
      </c>
      <c r="AZ666" s="2">
        <v>208384</v>
      </c>
      <c r="BA666" s="2">
        <v>8057</v>
      </c>
      <c r="BB666" s="2">
        <v>0</v>
      </c>
      <c r="BC666" s="2">
        <v>25001</v>
      </c>
      <c r="BD666" s="2">
        <v>0</v>
      </c>
      <c r="BE666" s="2">
        <v>0</v>
      </c>
      <c r="BF666" s="2">
        <v>0</v>
      </c>
      <c r="BG666" s="2">
        <v>34117</v>
      </c>
      <c r="BH666" s="2">
        <v>0</v>
      </c>
      <c r="BI666" s="2">
        <v>0</v>
      </c>
    </row>
    <row r="667" spans="1:61">
      <c r="A667">
        <v>472232</v>
      </c>
      <c r="B667" t="s">
        <v>371</v>
      </c>
      <c r="C667">
        <v>2007</v>
      </c>
      <c r="D667" t="s">
        <v>789</v>
      </c>
      <c r="E667" t="s">
        <v>790</v>
      </c>
      <c r="F667">
        <v>1276</v>
      </c>
      <c r="G667">
        <v>0.330735</v>
      </c>
      <c r="H667">
        <v>3</v>
      </c>
      <c r="I667" s="2">
        <v>23344505</v>
      </c>
      <c r="J667" s="2">
        <v>2400939</v>
      </c>
      <c r="K667" s="2">
        <v>2400939</v>
      </c>
      <c r="L667" s="2">
        <v>0</v>
      </c>
      <c r="M667" s="2">
        <v>3131062</v>
      </c>
      <c r="N667" s="2">
        <v>5532001</v>
      </c>
      <c r="O667" s="2">
        <v>0</v>
      </c>
      <c r="P667" s="2">
        <v>14452994</v>
      </c>
      <c r="Q667" s="2">
        <v>3359510</v>
      </c>
      <c r="R667" s="2">
        <v>0</v>
      </c>
      <c r="S667" s="2">
        <v>0</v>
      </c>
      <c r="T667" s="2">
        <v>548233</v>
      </c>
      <c r="U667" s="2">
        <v>6169</v>
      </c>
      <c r="V667" s="2">
        <v>0</v>
      </c>
      <c r="W667" s="2">
        <v>0</v>
      </c>
      <c r="X667" s="2">
        <v>35936</v>
      </c>
      <c r="Y667" s="2">
        <v>127893</v>
      </c>
      <c r="Z667" s="2">
        <v>1715331</v>
      </c>
      <c r="AA667" s="2">
        <v>1828756</v>
      </c>
      <c r="AB667" s="2">
        <v>0</v>
      </c>
      <c r="AC667" s="2">
        <v>1095036</v>
      </c>
      <c r="AD667" s="2">
        <v>0</v>
      </c>
      <c r="AE667" s="2">
        <v>0</v>
      </c>
      <c r="AF667" s="2">
        <v>0</v>
      </c>
      <c r="AG667" s="2">
        <v>8163</v>
      </c>
      <c r="AH667" s="2">
        <v>266079</v>
      </c>
      <c r="AI667" s="2">
        <v>150638</v>
      </c>
      <c r="AJ667" s="2">
        <v>0</v>
      </c>
      <c r="AK667" s="2">
        <v>250494</v>
      </c>
      <c r="AL667" s="2">
        <v>0</v>
      </c>
      <c r="AM667" s="2">
        <v>862490</v>
      </c>
      <c r="AN667" s="2">
        <v>12159</v>
      </c>
      <c r="AO667" s="2">
        <v>129352</v>
      </c>
      <c r="AP667" s="2">
        <v>11138</v>
      </c>
      <c r="AQ667" s="2">
        <v>26613</v>
      </c>
      <c r="AR667" s="2">
        <v>234699</v>
      </c>
      <c r="AS667" s="2">
        <v>178347</v>
      </c>
      <c r="AT667" s="2">
        <v>365658</v>
      </c>
      <c r="AU667" s="2">
        <v>10</v>
      </c>
      <c r="AV667" s="2">
        <v>79564</v>
      </c>
      <c r="AW667" s="2">
        <v>0</v>
      </c>
      <c r="AX667" s="2">
        <v>-148718</v>
      </c>
      <c r="AY667" s="2">
        <v>301565</v>
      </c>
      <c r="AZ667" s="2">
        <v>215107</v>
      </c>
      <c r="BA667" s="2">
        <v>1044</v>
      </c>
      <c r="BB667" s="2">
        <v>527371</v>
      </c>
      <c r="BC667" s="2">
        <v>9947</v>
      </c>
      <c r="BD667" s="2">
        <v>0</v>
      </c>
      <c r="BE667" s="2">
        <v>0</v>
      </c>
      <c r="BF667" s="2">
        <v>0</v>
      </c>
      <c r="BG667" s="2">
        <v>0</v>
      </c>
      <c r="BH667" s="2">
        <v>0</v>
      </c>
      <c r="BI667" s="2">
        <v>0</v>
      </c>
    </row>
    <row r="668" spans="1:61">
      <c r="A668">
        <v>472233</v>
      </c>
      <c r="B668" t="s">
        <v>251</v>
      </c>
      <c r="C668">
        <v>2007</v>
      </c>
      <c r="D668" t="s">
        <v>789</v>
      </c>
      <c r="E668" t="s">
        <v>790</v>
      </c>
      <c r="F668">
        <v>745</v>
      </c>
      <c r="G668">
        <v>0.36124600000000001</v>
      </c>
      <c r="H668">
        <v>3</v>
      </c>
      <c r="I668" s="2">
        <v>10643727</v>
      </c>
      <c r="J668" s="2">
        <v>1113536</v>
      </c>
      <c r="K668" s="2">
        <v>1113536</v>
      </c>
      <c r="L668" s="2">
        <v>0</v>
      </c>
      <c r="M668" s="2">
        <v>2371332</v>
      </c>
      <c r="N668" s="2">
        <v>3484868</v>
      </c>
      <c r="O668" s="2">
        <v>0</v>
      </c>
      <c r="P668" s="2">
        <v>5964466</v>
      </c>
      <c r="Q668" s="2">
        <v>1163908</v>
      </c>
      <c r="R668" s="2">
        <v>30485</v>
      </c>
      <c r="S668" s="2">
        <v>0</v>
      </c>
      <c r="T668" s="2">
        <v>2000</v>
      </c>
      <c r="U668" s="2">
        <v>102737</v>
      </c>
      <c r="V668" s="2">
        <v>0</v>
      </c>
      <c r="W668" s="2">
        <v>0</v>
      </c>
      <c r="X668" s="2">
        <v>231890</v>
      </c>
      <c r="Y668" s="2">
        <v>166142</v>
      </c>
      <c r="Z668" s="2">
        <v>1113536</v>
      </c>
      <c r="AA668" s="2">
        <v>616918</v>
      </c>
      <c r="AB668" s="2">
        <v>0</v>
      </c>
      <c r="AC668" s="2">
        <v>375452</v>
      </c>
      <c r="AD668" s="2">
        <v>14510</v>
      </c>
      <c r="AE668" s="2">
        <v>0</v>
      </c>
      <c r="AF668" s="2">
        <v>0</v>
      </c>
      <c r="AG668" s="2">
        <v>23539</v>
      </c>
      <c r="AH668" s="2">
        <v>189244</v>
      </c>
      <c r="AI668" s="2">
        <v>90387</v>
      </c>
      <c r="AJ668" s="2">
        <v>0</v>
      </c>
      <c r="AK668" s="2">
        <v>333061</v>
      </c>
      <c r="AL668" s="2">
        <v>0</v>
      </c>
      <c r="AM668" s="2">
        <v>229964</v>
      </c>
      <c r="AN668" s="2">
        <v>1450</v>
      </c>
      <c r="AO668" s="2">
        <v>113416</v>
      </c>
      <c r="AP668" s="2">
        <v>0</v>
      </c>
      <c r="AQ668" s="2">
        <v>32990</v>
      </c>
      <c r="AR668" s="2">
        <v>60609</v>
      </c>
      <c r="AS668" s="2">
        <v>103605</v>
      </c>
      <c r="AT668" s="2">
        <v>301448</v>
      </c>
      <c r="AU668" s="2">
        <v>0</v>
      </c>
      <c r="AV668" s="2">
        <v>99505</v>
      </c>
      <c r="AW668" s="2">
        <v>0</v>
      </c>
      <c r="AX668" s="2">
        <v>-39348</v>
      </c>
      <c r="AY668" s="2">
        <v>14107</v>
      </c>
      <c r="AZ668" s="2">
        <v>27520</v>
      </c>
      <c r="BA668" s="2">
        <v>8521</v>
      </c>
      <c r="BB668" s="2">
        <v>99561</v>
      </c>
      <c r="BC668" s="2">
        <v>4124</v>
      </c>
      <c r="BD668" s="2">
        <v>0</v>
      </c>
      <c r="BE668" s="2">
        <v>0</v>
      </c>
      <c r="BF668" s="2">
        <v>0</v>
      </c>
      <c r="BG668" s="2">
        <v>3975</v>
      </c>
      <c r="BH668" s="2">
        <v>0</v>
      </c>
      <c r="BI668" s="2">
        <v>0</v>
      </c>
    </row>
    <row r="669" spans="1:61">
      <c r="A669">
        <v>472295</v>
      </c>
      <c r="B669" t="s">
        <v>1739</v>
      </c>
      <c r="C669">
        <v>2007</v>
      </c>
      <c r="D669" t="s">
        <v>789</v>
      </c>
      <c r="E669" t="s">
        <v>790</v>
      </c>
      <c r="F669">
        <v>5193</v>
      </c>
      <c r="G669">
        <v>0.33073000000000002</v>
      </c>
      <c r="H669">
        <v>3</v>
      </c>
      <c r="I669" s="2">
        <v>40630668</v>
      </c>
      <c r="J669" s="2">
        <v>905919</v>
      </c>
      <c r="K669" s="2">
        <v>905919</v>
      </c>
      <c r="L669" s="2">
        <v>0</v>
      </c>
      <c r="M669" s="2">
        <v>7477506</v>
      </c>
      <c r="N669" s="2">
        <v>8383425</v>
      </c>
      <c r="O669" s="2">
        <v>0</v>
      </c>
      <c r="P669" s="2">
        <v>23455531</v>
      </c>
      <c r="Q669" s="2">
        <v>8770072</v>
      </c>
      <c r="R669" s="2">
        <v>21640</v>
      </c>
      <c r="S669" s="2">
        <v>0</v>
      </c>
      <c r="T669" s="2">
        <v>0</v>
      </c>
      <c r="U669" s="2">
        <v>989074</v>
      </c>
      <c r="V669" s="2">
        <v>0</v>
      </c>
      <c r="W669" s="2">
        <v>0</v>
      </c>
      <c r="X669" s="2">
        <v>485841</v>
      </c>
      <c r="Y669" s="2">
        <v>759437</v>
      </c>
      <c r="Z669" s="2">
        <v>653446</v>
      </c>
      <c r="AA669" s="2">
        <v>3451125</v>
      </c>
      <c r="AB669" s="2">
        <v>0</v>
      </c>
      <c r="AC669" s="2">
        <v>-570467</v>
      </c>
      <c r="AD669" s="2">
        <v>21640</v>
      </c>
      <c r="AE669" s="2">
        <v>0</v>
      </c>
      <c r="AF669" s="2">
        <v>0</v>
      </c>
      <c r="AG669" s="2">
        <v>2951</v>
      </c>
      <c r="AH669" s="2">
        <v>570426</v>
      </c>
      <c r="AI669" s="2">
        <v>398386</v>
      </c>
      <c r="AJ669" s="2">
        <v>0</v>
      </c>
      <c r="AK669" s="2">
        <v>230840</v>
      </c>
      <c r="AL669" s="2">
        <v>0</v>
      </c>
      <c r="AM669" s="2">
        <v>2224955</v>
      </c>
      <c r="AN669" s="2">
        <v>0</v>
      </c>
      <c r="AO669" s="2">
        <v>449074</v>
      </c>
      <c r="AP669" s="2">
        <v>106572</v>
      </c>
      <c r="AQ669" s="2">
        <v>139725</v>
      </c>
      <c r="AR669" s="2">
        <v>660656</v>
      </c>
      <c r="AS669" s="2">
        <v>340578</v>
      </c>
      <c r="AT669" s="2">
        <v>1232618</v>
      </c>
      <c r="AU669" s="2">
        <v>79325</v>
      </c>
      <c r="AV669" s="2">
        <v>83612</v>
      </c>
      <c r="AW669" s="2">
        <v>0</v>
      </c>
      <c r="AX669" s="2">
        <v>0</v>
      </c>
      <c r="AY669" s="2">
        <v>117826</v>
      </c>
      <c r="AZ669" s="2">
        <v>571247</v>
      </c>
      <c r="BA669" s="2">
        <v>9846</v>
      </c>
      <c r="BB669" s="2">
        <v>261643</v>
      </c>
      <c r="BC669" s="2">
        <v>744</v>
      </c>
      <c r="BD669" s="2">
        <v>0</v>
      </c>
      <c r="BE669" s="2">
        <v>0</v>
      </c>
      <c r="BF669" s="2">
        <v>0</v>
      </c>
      <c r="BG669" s="2">
        <v>13282</v>
      </c>
      <c r="BH669" s="2">
        <v>0</v>
      </c>
      <c r="BI669" s="2">
        <v>0</v>
      </c>
    </row>
    <row r="670" spans="1:61">
      <c r="A670">
        <v>472423</v>
      </c>
      <c r="B670" t="s">
        <v>50</v>
      </c>
      <c r="C670">
        <v>2007</v>
      </c>
      <c r="D670" t="s">
        <v>789</v>
      </c>
      <c r="E670" t="s">
        <v>790</v>
      </c>
      <c r="F670">
        <v>380</v>
      </c>
      <c r="G670">
        <v>0.286269</v>
      </c>
      <c r="H670">
        <v>3</v>
      </c>
      <c r="I670" s="2">
        <v>3068044</v>
      </c>
      <c r="J670" s="2">
        <v>368464</v>
      </c>
      <c r="K670" s="2">
        <v>368464</v>
      </c>
      <c r="L670" s="2">
        <v>0</v>
      </c>
      <c r="M670" s="2">
        <v>300716</v>
      </c>
      <c r="N670" s="2">
        <v>669180</v>
      </c>
      <c r="O670" s="2">
        <v>0</v>
      </c>
      <c r="P670" s="2">
        <v>1906418</v>
      </c>
      <c r="Q670" s="2">
        <v>487682</v>
      </c>
      <c r="R670" s="2">
        <v>0</v>
      </c>
      <c r="S670" s="2">
        <v>4764</v>
      </c>
      <c r="T670" s="2">
        <v>0</v>
      </c>
      <c r="U670" s="2">
        <v>0</v>
      </c>
      <c r="V670" s="2">
        <v>0</v>
      </c>
      <c r="W670" s="2">
        <v>0</v>
      </c>
      <c r="X670" s="2">
        <v>0</v>
      </c>
      <c r="Y670" s="2">
        <v>67534</v>
      </c>
      <c r="Z670" s="2">
        <v>101349</v>
      </c>
      <c r="AA670" s="2">
        <v>289288</v>
      </c>
      <c r="AB670" s="2">
        <v>0</v>
      </c>
      <c r="AC670" s="2">
        <v>150527</v>
      </c>
      <c r="AD670" s="2">
        <v>0</v>
      </c>
      <c r="AE670" s="2">
        <v>0</v>
      </c>
      <c r="AF670" s="2">
        <v>0</v>
      </c>
      <c r="AG670" s="2">
        <v>18645</v>
      </c>
      <c r="AH670" s="2">
        <v>45200</v>
      </c>
      <c r="AI670" s="2">
        <v>77616</v>
      </c>
      <c r="AJ670" s="2">
        <v>0</v>
      </c>
      <c r="AK670" s="2">
        <v>31128</v>
      </c>
      <c r="AL670" s="2">
        <v>0</v>
      </c>
      <c r="AM670" s="2">
        <v>92744</v>
      </c>
      <c r="AN670" s="2">
        <v>147</v>
      </c>
      <c r="AO670" s="2">
        <v>43669</v>
      </c>
      <c r="AP670" s="2">
        <v>3895</v>
      </c>
      <c r="AQ670" s="2">
        <v>1239</v>
      </c>
      <c r="AR670" s="2">
        <v>39849</v>
      </c>
      <c r="AS670" s="2">
        <v>55726</v>
      </c>
      <c r="AT670" s="2">
        <v>184232</v>
      </c>
      <c r="AU670" s="2">
        <v>5768</v>
      </c>
      <c r="AV670" s="2">
        <v>11016</v>
      </c>
      <c r="AW670" s="2">
        <v>0</v>
      </c>
      <c r="AX670" s="2">
        <v>0</v>
      </c>
      <c r="AY670" s="2">
        <v>52205</v>
      </c>
      <c r="AZ670" s="2">
        <v>16650</v>
      </c>
      <c r="BA670" s="2">
        <v>5524</v>
      </c>
      <c r="BB670" s="2">
        <v>27759</v>
      </c>
      <c r="BC670" s="2">
        <v>3046</v>
      </c>
      <c r="BD670" s="2">
        <v>0</v>
      </c>
      <c r="BE670" s="2">
        <v>0</v>
      </c>
      <c r="BF670" s="2">
        <v>0</v>
      </c>
      <c r="BG670" s="2">
        <v>454</v>
      </c>
      <c r="BH670" s="2">
        <v>0</v>
      </c>
      <c r="BI670" s="2">
        <v>0</v>
      </c>
    </row>
    <row r="671" spans="1:61">
      <c r="A671">
        <v>474427</v>
      </c>
      <c r="B671" t="s">
        <v>1462</v>
      </c>
      <c r="C671">
        <v>2007</v>
      </c>
      <c r="D671" t="s">
        <v>789</v>
      </c>
      <c r="E671" t="s">
        <v>790</v>
      </c>
      <c r="F671">
        <v>21078</v>
      </c>
      <c r="G671">
        <v>0.29080400000000001</v>
      </c>
      <c r="H671">
        <v>2</v>
      </c>
      <c r="I671" s="2">
        <v>101420637</v>
      </c>
      <c r="J671" s="2">
        <v>16321213</v>
      </c>
      <c r="K671" s="2">
        <v>16321213</v>
      </c>
      <c r="L671" s="2">
        <v>0</v>
      </c>
      <c r="M671" s="2">
        <v>14111942</v>
      </c>
      <c r="N671" s="2">
        <v>30433155</v>
      </c>
      <c r="O671" s="2">
        <v>162175</v>
      </c>
      <c r="P671" s="2">
        <v>65496590</v>
      </c>
      <c r="Q671" s="2">
        <v>5328718</v>
      </c>
      <c r="R671" s="2">
        <v>0</v>
      </c>
      <c r="S671" s="2">
        <v>0</v>
      </c>
      <c r="T671" s="2">
        <v>0</v>
      </c>
      <c r="U671" s="2">
        <v>1316949</v>
      </c>
      <c r="V671" s="2">
        <v>0</v>
      </c>
      <c r="W671" s="2">
        <v>0</v>
      </c>
      <c r="X671" s="2">
        <v>15107</v>
      </c>
      <c r="Y671" s="2">
        <v>402889</v>
      </c>
      <c r="Z671" s="2">
        <v>18973627</v>
      </c>
      <c r="AA671" s="2">
        <v>2806231</v>
      </c>
      <c r="AB671" s="2">
        <v>0</v>
      </c>
      <c r="AC671" s="2">
        <v>2142175</v>
      </c>
      <c r="AD671" s="2">
        <v>0</v>
      </c>
      <c r="AE671" s="2">
        <v>0</v>
      </c>
      <c r="AF671" s="2">
        <v>0</v>
      </c>
      <c r="AG671" s="2">
        <v>6774</v>
      </c>
      <c r="AH671" s="2">
        <v>614272</v>
      </c>
      <c r="AI671" s="2">
        <v>616995</v>
      </c>
      <c r="AJ671" s="2">
        <v>5850</v>
      </c>
      <c r="AK671" s="2">
        <v>41885</v>
      </c>
      <c r="AL671" s="2">
        <v>36548</v>
      </c>
      <c r="AM671" s="2">
        <v>955191</v>
      </c>
      <c r="AN671" s="2">
        <v>7</v>
      </c>
      <c r="AO671" s="2">
        <v>874815</v>
      </c>
      <c r="AP671" s="2">
        <v>432841</v>
      </c>
      <c r="AQ671" s="2">
        <v>239308</v>
      </c>
      <c r="AR671" s="2">
        <v>810444</v>
      </c>
      <c r="AS671" s="2">
        <v>164090</v>
      </c>
      <c r="AT671" s="2">
        <v>735495</v>
      </c>
      <c r="AU671" s="2">
        <v>773466</v>
      </c>
      <c r="AV671" s="2">
        <v>265587</v>
      </c>
      <c r="AW671" s="2">
        <v>0</v>
      </c>
      <c r="AX671" s="2">
        <v>469018</v>
      </c>
      <c r="AY671" s="2">
        <v>334713</v>
      </c>
      <c r="AZ671" s="2">
        <v>200322</v>
      </c>
      <c r="BA671" s="2">
        <v>2044</v>
      </c>
      <c r="BB671" s="2">
        <v>1261</v>
      </c>
      <c r="BC671" s="2">
        <v>-22991</v>
      </c>
      <c r="BD671" s="2">
        <v>0</v>
      </c>
      <c r="BE671" s="2">
        <v>0</v>
      </c>
      <c r="BF671" s="2">
        <v>0</v>
      </c>
      <c r="BG671" s="2">
        <v>38047</v>
      </c>
      <c r="BH671" s="2">
        <v>0</v>
      </c>
      <c r="BI671" s="2">
        <v>0</v>
      </c>
    </row>
    <row r="672" spans="1:61">
      <c r="A672">
        <v>475162</v>
      </c>
      <c r="B672" t="s">
        <v>1177</v>
      </c>
      <c r="C672">
        <v>2007</v>
      </c>
      <c r="D672" t="s">
        <v>789</v>
      </c>
      <c r="E672" t="s">
        <v>790</v>
      </c>
      <c r="F672">
        <v>26137</v>
      </c>
      <c r="G672">
        <v>0.198796</v>
      </c>
      <c r="H672">
        <v>2</v>
      </c>
      <c r="I672" s="2">
        <v>79986144</v>
      </c>
      <c r="J672" s="2">
        <v>11612771</v>
      </c>
      <c r="K672" s="2">
        <v>10884886</v>
      </c>
      <c r="L672" s="2">
        <v>0</v>
      </c>
      <c r="M672" s="2">
        <v>17850664</v>
      </c>
      <c r="N672" s="2">
        <v>29463435</v>
      </c>
      <c r="O672" s="2">
        <v>868032</v>
      </c>
      <c r="P672" s="2">
        <v>45748675</v>
      </c>
      <c r="Q672" s="2">
        <v>3572334</v>
      </c>
      <c r="R672" s="2">
        <v>0</v>
      </c>
      <c r="S672" s="2">
        <v>333668</v>
      </c>
      <c r="T672" s="2">
        <v>0</v>
      </c>
      <c r="U672" s="2">
        <v>98886</v>
      </c>
      <c r="V672" s="2">
        <v>0</v>
      </c>
      <c r="W672" s="2">
        <v>0</v>
      </c>
      <c r="X672" s="2">
        <v>38028</v>
      </c>
      <c r="Y672" s="2">
        <v>400589</v>
      </c>
      <c r="Z672" s="2">
        <v>8161219</v>
      </c>
      <c r="AA672" s="2">
        <v>1466583</v>
      </c>
      <c r="AB672" s="2">
        <v>-314180</v>
      </c>
      <c r="AC672" s="2">
        <v>-3554067</v>
      </c>
      <c r="AD672" s="2">
        <v>0</v>
      </c>
      <c r="AE672" s="2">
        <v>0</v>
      </c>
      <c r="AF672" s="2">
        <v>0</v>
      </c>
      <c r="AG672" s="2">
        <v>2056</v>
      </c>
      <c r="AH672" s="2">
        <v>369852</v>
      </c>
      <c r="AI672" s="2">
        <v>240076</v>
      </c>
      <c r="AJ672" s="2">
        <v>0</v>
      </c>
      <c r="AK672" s="2">
        <v>193278</v>
      </c>
      <c r="AL672" s="2">
        <v>4695</v>
      </c>
      <c r="AM672" s="2">
        <v>583572</v>
      </c>
      <c r="AN672" s="2">
        <v>2494</v>
      </c>
      <c r="AO672" s="2">
        <v>653921</v>
      </c>
      <c r="AP672" s="2">
        <v>296482</v>
      </c>
      <c r="AQ672" s="2">
        <v>1022480</v>
      </c>
      <c r="AR672" s="2">
        <v>955980</v>
      </c>
      <c r="AS672" s="2">
        <v>0</v>
      </c>
      <c r="AT672" s="2">
        <v>1197341</v>
      </c>
      <c r="AU672" s="2">
        <v>247764</v>
      </c>
      <c r="AV672" s="2">
        <v>388233</v>
      </c>
      <c r="AW672" s="2">
        <v>81596</v>
      </c>
      <c r="AX672" s="2">
        <v>-2014783</v>
      </c>
      <c r="AY672" s="2">
        <v>824396</v>
      </c>
      <c r="AZ672" s="2">
        <v>96970</v>
      </c>
      <c r="BA672" s="2">
        <v>173</v>
      </c>
      <c r="BB672" s="2">
        <v>1031512</v>
      </c>
      <c r="BC672" s="2">
        <v>-7960</v>
      </c>
      <c r="BD672" s="2">
        <v>1999929</v>
      </c>
      <c r="BE672" s="2">
        <v>0</v>
      </c>
      <c r="BF672" s="2">
        <v>0</v>
      </c>
      <c r="BG672" s="2">
        <v>23312</v>
      </c>
      <c r="BH672" s="2">
        <v>2914970</v>
      </c>
      <c r="BI672" s="2">
        <v>398039</v>
      </c>
    </row>
    <row r="673" spans="1:61">
      <c r="A673">
        <v>482235</v>
      </c>
      <c r="B673" t="s">
        <v>422</v>
      </c>
      <c r="C673">
        <v>2007</v>
      </c>
      <c r="D673" t="s">
        <v>789</v>
      </c>
      <c r="E673" t="s">
        <v>793</v>
      </c>
      <c r="F673">
        <v>7765</v>
      </c>
      <c r="G673">
        <v>0.30541299999999999</v>
      </c>
      <c r="H673">
        <v>3</v>
      </c>
      <c r="I673" s="2">
        <v>48161874</v>
      </c>
      <c r="J673" s="2">
        <v>1865869</v>
      </c>
      <c r="K673" s="2">
        <v>1865869</v>
      </c>
      <c r="L673" s="2">
        <v>0</v>
      </c>
      <c r="M673" s="2">
        <v>8706059</v>
      </c>
      <c r="N673" s="2">
        <v>10571928</v>
      </c>
      <c r="O673" s="2">
        <v>0</v>
      </c>
      <c r="P673" s="2">
        <v>30989962</v>
      </c>
      <c r="Q673" s="2">
        <v>6443099</v>
      </c>
      <c r="R673" s="2">
        <v>0</v>
      </c>
      <c r="S673" s="2">
        <v>156885</v>
      </c>
      <c r="T673" s="2">
        <v>0</v>
      </c>
      <c r="U673" s="2">
        <v>1075339</v>
      </c>
      <c r="V673" s="2">
        <v>0</v>
      </c>
      <c r="W673" s="2">
        <v>0</v>
      </c>
      <c r="X673" s="2">
        <v>356058</v>
      </c>
      <c r="Y673" s="2">
        <v>272162</v>
      </c>
      <c r="Z673" s="2">
        <v>1103980</v>
      </c>
      <c r="AA673" s="2">
        <v>3161207</v>
      </c>
      <c r="AB673" s="2">
        <v>0</v>
      </c>
      <c r="AC673" s="2">
        <v>0</v>
      </c>
      <c r="AD673" s="2">
        <v>0</v>
      </c>
      <c r="AE673" s="2">
        <v>156885</v>
      </c>
      <c r="AF673" s="2">
        <v>0</v>
      </c>
      <c r="AG673" s="2">
        <v>0</v>
      </c>
      <c r="AH673" s="2">
        <v>464825</v>
      </c>
      <c r="AI673" s="2">
        <v>658576</v>
      </c>
      <c r="AJ673" s="2">
        <v>0</v>
      </c>
      <c r="AK673" s="2">
        <v>339662</v>
      </c>
      <c r="AL673" s="2">
        <v>0</v>
      </c>
      <c r="AM673" s="2">
        <v>825371</v>
      </c>
      <c r="AN673" s="2">
        <v>0</v>
      </c>
      <c r="AO673" s="2">
        <v>637412</v>
      </c>
      <c r="AP673" s="2">
        <v>108807</v>
      </c>
      <c r="AQ673" s="2">
        <v>157304</v>
      </c>
      <c r="AR673" s="2">
        <v>883800</v>
      </c>
      <c r="AS673" s="2">
        <v>0</v>
      </c>
      <c r="AT673" s="2">
        <v>1434244</v>
      </c>
      <c r="AU673" s="2">
        <v>0</v>
      </c>
      <c r="AV673" s="2">
        <v>455304</v>
      </c>
      <c r="AW673" s="2">
        <v>0</v>
      </c>
      <c r="AX673" s="2">
        <v>0</v>
      </c>
      <c r="AY673" s="2">
        <v>149702</v>
      </c>
      <c r="AZ673" s="2">
        <v>310655</v>
      </c>
      <c r="BA673" s="2">
        <v>43440</v>
      </c>
      <c r="BB673" s="2">
        <v>613842</v>
      </c>
      <c r="BC673" s="2">
        <v>4252</v>
      </c>
      <c r="BD673" s="2">
        <v>0</v>
      </c>
      <c r="BE673" s="2">
        <v>0</v>
      </c>
      <c r="BF673" s="2">
        <v>0</v>
      </c>
      <c r="BG673" s="2">
        <v>33450</v>
      </c>
      <c r="BH673" s="2">
        <v>303514</v>
      </c>
      <c r="BI673" s="2">
        <v>0</v>
      </c>
    </row>
    <row r="674" spans="1:61">
      <c r="A674">
        <v>482241</v>
      </c>
      <c r="B674" t="s">
        <v>41</v>
      </c>
      <c r="C674">
        <v>2007</v>
      </c>
      <c r="D674" t="s">
        <v>789</v>
      </c>
      <c r="E674" t="s">
        <v>790</v>
      </c>
      <c r="F674">
        <v>867</v>
      </c>
      <c r="G674">
        <v>0.29958800000000002</v>
      </c>
      <c r="H674">
        <v>3</v>
      </c>
      <c r="I674" s="2">
        <v>3201751</v>
      </c>
      <c r="J674" s="2">
        <v>385476</v>
      </c>
      <c r="K674" s="2">
        <v>332116</v>
      </c>
      <c r="L674" s="2">
        <v>0</v>
      </c>
      <c r="M674" s="2">
        <v>643539</v>
      </c>
      <c r="N674" s="2">
        <v>1029015</v>
      </c>
      <c r="O674" s="2">
        <v>0</v>
      </c>
      <c r="P674" s="2">
        <v>1448343</v>
      </c>
      <c r="Q674" s="2">
        <v>724393</v>
      </c>
      <c r="R674" s="2">
        <v>0</v>
      </c>
      <c r="S674" s="2">
        <v>0</v>
      </c>
      <c r="T674" s="2">
        <v>0</v>
      </c>
      <c r="U674" s="2">
        <v>0</v>
      </c>
      <c r="V674" s="2">
        <v>0</v>
      </c>
      <c r="W674" s="2">
        <v>0</v>
      </c>
      <c r="X674" s="2">
        <v>0</v>
      </c>
      <c r="Y674" s="2">
        <v>48374</v>
      </c>
      <c r="Z674" s="2">
        <v>294038</v>
      </c>
      <c r="AA674" s="2">
        <v>435671</v>
      </c>
      <c r="AB674" s="2">
        <v>0</v>
      </c>
      <c r="AC674" s="2">
        <v>0</v>
      </c>
      <c r="AD674" s="2">
        <v>0</v>
      </c>
      <c r="AE674" s="2">
        <v>0</v>
      </c>
      <c r="AF674" s="2">
        <v>0</v>
      </c>
      <c r="AG674" s="2">
        <v>0</v>
      </c>
      <c r="AH674" s="2">
        <v>26564</v>
      </c>
      <c r="AI674" s="2">
        <v>33241</v>
      </c>
      <c r="AJ674" s="2">
        <v>0</v>
      </c>
      <c r="AK674" s="2">
        <v>62265</v>
      </c>
      <c r="AL674" s="2">
        <v>0</v>
      </c>
      <c r="AM674" s="2">
        <v>98618</v>
      </c>
      <c r="AN674" s="2">
        <v>0</v>
      </c>
      <c r="AO674" s="2">
        <v>370369</v>
      </c>
      <c r="AP674" s="2">
        <v>16614</v>
      </c>
      <c r="AQ674" s="2">
        <v>0</v>
      </c>
      <c r="AR674" s="2">
        <v>58284</v>
      </c>
      <c r="AS674" s="2">
        <v>26517</v>
      </c>
      <c r="AT674" s="2">
        <v>450266</v>
      </c>
      <c r="AU674" s="2">
        <v>0</v>
      </c>
      <c r="AV674" s="2">
        <v>24711</v>
      </c>
      <c r="AW674" s="2">
        <v>0</v>
      </c>
      <c r="AX674" s="2">
        <v>0</v>
      </c>
      <c r="AY674" s="2">
        <v>28188</v>
      </c>
      <c r="AZ674" s="2">
        <v>17214</v>
      </c>
      <c r="BA674" s="2">
        <v>0</v>
      </c>
      <c r="BB674" s="2">
        <v>1034</v>
      </c>
      <c r="BC674" s="2">
        <v>0</v>
      </c>
      <c r="BD674" s="2">
        <v>0</v>
      </c>
      <c r="BE674" s="2">
        <v>0</v>
      </c>
      <c r="BF674" s="2">
        <v>0</v>
      </c>
      <c r="BG674" s="2">
        <v>16700</v>
      </c>
      <c r="BH674" s="2">
        <v>0</v>
      </c>
      <c r="BI674" s="2">
        <v>0</v>
      </c>
    </row>
    <row r="675" spans="1:61">
      <c r="A675">
        <v>482242</v>
      </c>
      <c r="B675" t="s">
        <v>374</v>
      </c>
      <c r="C675">
        <v>2007</v>
      </c>
      <c r="D675" t="s">
        <v>789</v>
      </c>
      <c r="E675" t="s">
        <v>793</v>
      </c>
      <c r="F675">
        <v>2364</v>
      </c>
      <c r="G675">
        <v>0.329156</v>
      </c>
      <c r="H675">
        <v>3</v>
      </c>
      <c r="I675" s="2">
        <v>25821267</v>
      </c>
      <c r="J675" s="2">
        <v>2167923</v>
      </c>
      <c r="K675" s="2">
        <v>2167923</v>
      </c>
      <c r="L675" s="2">
        <v>0</v>
      </c>
      <c r="M675" s="2">
        <v>5375962</v>
      </c>
      <c r="N675" s="2">
        <v>7543885</v>
      </c>
      <c r="O675" s="2">
        <v>0</v>
      </c>
      <c r="P675" s="2">
        <v>14923217</v>
      </c>
      <c r="Q675" s="2">
        <v>3354165</v>
      </c>
      <c r="R675" s="2">
        <v>0</v>
      </c>
      <c r="S675" s="2">
        <v>0</v>
      </c>
      <c r="T675" s="2">
        <v>0</v>
      </c>
      <c r="U675" s="2">
        <v>1175420</v>
      </c>
      <c r="V675" s="2">
        <v>0</v>
      </c>
      <c r="W675" s="2">
        <v>0</v>
      </c>
      <c r="X675" s="2">
        <v>141244</v>
      </c>
      <c r="Y675" s="2">
        <v>159281</v>
      </c>
      <c r="Z675" s="2">
        <v>1884153</v>
      </c>
      <c r="AA675" s="2">
        <v>1913278</v>
      </c>
      <c r="AB675" s="2">
        <v>0</v>
      </c>
      <c r="AC675" s="2">
        <v>0</v>
      </c>
      <c r="AD675" s="2">
        <v>0</v>
      </c>
      <c r="AE675" s="2">
        <v>0</v>
      </c>
      <c r="AF675" s="2">
        <v>0</v>
      </c>
      <c r="AG675" s="2">
        <v>2832</v>
      </c>
      <c r="AH675" s="2">
        <v>159109</v>
      </c>
      <c r="AI675" s="2">
        <v>198510</v>
      </c>
      <c r="AJ675" s="2">
        <v>0</v>
      </c>
      <c r="AK675" s="2">
        <v>32575</v>
      </c>
      <c r="AL675" s="2">
        <v>0</v>
      </c>
      <c r="AM675" s="2">
        <v>508943</v>
      </c>
      <c r="AN675" s="2">
        <v>0</v>
      </c>
      <c r="AO675" s="2">
        <v>491682</v>
      </c>
      <c r="AP675" s="2">
        <v>48146</v>
      </c>
      <c r="AQ675" s="2">
        <v>76810</v>
      </c>
      <c r="AR675" s="2">
        <v>166893</v>
      </c>
      <c r="AS675" s="2">
        <v>274299</v>
      </c>
      <c r="AT675" s="2">
        <v>525007</v>
      </c>
      <c r="AU675" s="2">
        <v>0</v>
      </c>
      <c r="AV675" s="2">
        <v>205758</v>
      </c>
      <c r="AW675" s="2">
        <v>0</v>
      </c>
      <c r="AX675" s="2">
        <v>0</v>
      </c>
      <c r="AY675" s="2">
        <v>15376</v>
      </c>
      <c r="AZ675" s="2">
        <v>145873</v>
      </c>
      <c r="BA675" s="2">
        <v>600</v>
      </c>
      <c r="BB675" s="2">
        <v>218250</v>
      </c>
      <c r="BC675" s="2">
        <v>93563</v>
      </c>
      <c r="BD675" s="2">
        <v>0</v>
      </c>
      <c r="BE675" s="2">
        <v>0</v>
      </c>
      <c r="BF675" s="2">
        <v>0</v>
      </c>
      <c r="BG675" s="2">
        <v>13775</v>
      </c>
      <c r="BH675" s="2">
        <v>0</v>
      </c>
      <c r="BI675" s="2">
        <v>0</v>
      </c>
    </row>
    <row r="676" spans="1:61">
      <c r="A676">
        <v>482244</v>
      </c>
      <c r="B676" t="s">
        <v>195</v>
      </c>
      <c r="C676">
        <v>2007</v>
      </c>
      <c r="D676" t="s">
        <v>789</v>
      </c>
      <c r="E676" t="s">
        <v>790</v>
      </c>
      <c r="F676">
        <v>1082</v>
      </c>
      <c r="G676">
        <v>0.34825</v>
      </c>
      <c r="H676">
        <v>3</v>
      </c>
      <c r="I676" s="2">
        <v>5838676</v>
      </c>
      <c r="J676" s="2">
        <v>1281312</v>
      </c>
      <c r="K676" s="2">
        <v>1281312</v>
      </c>
      <c r="L676" s="2">
        <v>0</v>
      </c>
      <c r="M676" s="2">
        <v>820091</v>
      </c>
      <c r="N676" s="2">
        <v>2101403</v>
      </c>
      <c r="O676" s="2">
        <v>0</v>
      </c>
      <c r="P676" s="2">
        <v>2828117</v>
      </c>
      <c r="Q676" s="2">
        <v>909156</v>
      </c>
      <c r="R676" s="2">
        <v>0</v>
      </c>
      <c r="S676" s="2">
        <v>0</v>
      </c>
      <c r="T676" s="2">
        <v>0</v>
      </c>
      <c r="U676" s="2">
        <v>0</v>
      </c>
      <c r="V676" s="2">
        <v>0</v>
      </c>
      <c r="W676" s="2">
        <v>0</v>
      </c>
      <c r="X676" s="2">
        <v>24117</v>
      </c>
      <c r="Y676" s="2">
        <v>40586</v>
      </c>
      <c r="Z676" s="2">
        <v>976940</v>
      </c>
      <c r="AA676" s="2">
        <v>752564</v>
      </c>
      <c r="AB676" s="2">
        <v>0</v>
      </c>
      <c r="AC676" s="2">
        <v>199599</v>
      </c>
      <c r="AD676" s="2">
        <v>0</v>
      </c>
      <c r="AE676" s="2">
        <v>0</v>
      </c>
      <c r="AF676" s="2">
        <v>0</v>
      </c>
      <c r="AG676" s="2">
        <v>0</v>
      </c>
      <c r="AH676" s="2">
        <v>31143</v>
      </c>
      <c r="AI676" s="2">
        <v>282909</v>
      </c>
      <c r="AJ676" s="2">
        <v>0</v>
      </c>
      <c r="AK676" s="2">
        <v>588</v>
      </c>
      <c r="AL676" s="2">
        <v>0</v>
      </c>
      <c r="AM676" s="2">
        <v>139076</v>
      </c>
      <c r="AN676" s="2">
        <v>0</v>
      </c>
      <c r="AO676" s="2">
        <v>43279</v>
      </c>
      <c r="AP676" s="2">
        <v>0</v>
      </c>
      <c r="AQ676" s="2">
        <v>0</v>
      </c>
      <c r="AR676" s="2">
        <v>159431</v>
      </c>
      <c r="AS676" s="2">
        <v>0</v>
      </c>
      <c r="AT676" s="2">
        <v>308794</v>
      </c>
      <c r="AU676" s="2">
        <v>-7576</v>
      </c>
      <c r="AV676" s="2">
        <v>31141</v>
      </c>
      <c r="AW676" s="2">
        <v>0</v>
      </c>
      <c r="AX676" s="2">
        <v>12696</v>
      </c>
      <c r="AY676" s="2">
        <v>88400</v>
      </c>
      <c r="AZ676" s="2">
        <v>35885</v>
      </c>
      <c r="BA676" s="2">
        <v>0</v>
      </c>
      <c r="BB676" s="2">
        <v>20419</v>
      </c>
      <c r="BC676" s="2">
        <v>0</v>
      </c>
      <c r="BD676" s="2">
        <v>0</v>
      </c>
      <c r="BE676" s="2">
        <v>0</v>
      </c>
      <c r="BF676" s="2">
        <v>0</v>
      </c>
      <c r="BG676" s="2">
        <v>21392</v>
      </c>
      <c r="BH676" s="2">
        <v>550082</v>
      </c>
      <c r="BI676" s="2">
        <v>0</v>
      </c>
    </row>
    <row r="677" spans="1:61">
      <c r="A677">
        <v>482246</v>
      </c>
      <c r="B677" t="s">
        <v>503</v>
      </c>
      <c r="C677">
        <v>2007</v>
      </c>
      <c r="D677" t="s">
        <v>789</v>
      </c>
      <c r="E677" t="s">
        <v>793</v>
      </c>
      <c r="F677">
        <v>10551</v>
      </c>
      <c r="G677">
        <v>0.240532</v>
      </c>
      <c r="H677">
        <v>2.5</v>
      </c>
      <c r="I677" s="2">
        <v>98853873</v>
      </c>
      <c r="J677" s="2">
        <v>7233168</v>
      </c>
      <c r="K677" s="2">
        <v>6799557</v>
      </c>
      <c r="L677" s="2">
        <v>0</v>
      </c>
      <c r="M677" s="2">
        <v>21734228</v>
      </c>
      <c r="N677" s="2">
        <v>28967396</v>
      </c>
      <c r="O677" s="2">
        <v>10611</v>
      </c>
      <c r="P677" s="2">
        <v>53764514</v>
      </c>
      <c r="Q677" s="2">
        <v>14613885</v>
      </c>
      <c r="R677" s="2">
        <v>0</v>
      </c>
      <c r="S677" s="2">
        <v>1497468</v>
      </c>
      <c r="T677" s="2">
        <v>0</v>
      </c>
      <c r="U677" s="2">
        <v>1475716</v>
      </c>
      <c r="V677" s="2">
        <v>0</v>
      </c>
      <c r="W677" s="2">
        <v>0</v>
      </c>
      <c r="X677" s="2">
        <v>785282</v>
      </c>
      <c r="Y677" s="2">
        <v>352332</v>
      </c>
      <c r="Z677" s="2">
        <v>7233168</v>
      </c>
      <c r="AA677" s="2">
        <v>10634955</v>
      </c>
      <c r="AB677" s="2">
        <v>0</v>
      </c>
      <c r="AC677" s="2">
        <v>0</v>
      </c>
      <c r="AD677" s="2">
        <v>0</v>
      </c>
      <c r="AE677" s="2">
        <v>1441007</v>
      </c>
      <c r="AF677" s="2">
        <v>0</v>
      </c>
      <c r="AG677" s="2">
        <v>356295</v>
      </c>
      <c r="AH677" s="2">
        <v>533177</v>
      </c>
      <c r="AI677" s="2">
        <v>342841</v>
      </c>
      <c r="AJ677" s="2">
        <v>0</v>
      </c>
      <c r="AK677" s="2">
        <v>676800</v>
      </c>
      <c r="AL677" s="2">
        <v>0</v>
      </c>
      <c r="AM677" s="2">
        <v>1071081</v>
      </c>
      <c r="AN677" s="2">
        <v>-25781</v>
      </c>
      <c r="AO677" s="2">
        <v>1841119</v>
      </c>
      <c r="AP677" s="2">
        <v>130690</v>
      </c>
      <c r="AQ677" s="2">
        <v>104102</v>
      </c>
      <c r="AR677" s="2">
        <v>712953</v>
      </c>
      <c r="AS677" s="2">
        <v>434391</v>
      </c>
      <c r="AT677" s="2">
        <v>1295978</v>
      </c>
      <c r="AU677" s="2">
        <v>0</v>
      </c>
      <c r="AV677" s="2">
        <v>771351</v>
      </c>
      <c r="AW677" s="2">
        <v>0</v>
      </c>
      <c r="AX677" s="2">
        <v>0</v>
      </c>
      <c r="AY677" s="2">
        <v>189350</v>
      </c>
      <c r="AZ677" s="2">
        <v>635225</v>
      </c>
      <c r="BA677" s="2">
        <v>4885</v>
      </c>
      <c r="BB677" s="2">
        <v>323521</v>
      </c>
      <c r="BC677" s="2">
        <v>63760</v>
      </c>
      <c r="BD677" s="2">
        <v>0</v>
      </c>
      <c r="BE677" s="2">
        <v>0</v>
      </c>
      <c r="BF677" s="2">
        <v>0</v>
      </c>
      <c r="BG677" s="2">
        <v>120871</v>
      </c>
      <c r="BH677" s="2">
        <v>477122</v>
      </c>
      <c r="BI677" s="2">
        <v>0</v>
      </c>
    </row>
    <row r="678" spans="1:61">
      <c r="A678">
        <v>482247</v>
      </c>
      <c r="B678" t="s">
        <v>1786</v>
      </c>
      <c r="C678">
        <v>2007</v>
      </c>
      <c r="D678" t="s">
        <v>789</v>
      </c>
      <c r="E678" t="s">
        <v>793</v>
      </c>
      <c r="F678">
        <v>12020</v>
      </c>
      <c r="G678">
        <v>0.27689900000000001</v>
      </c>
      <c r="H678">
        <v>2.5</v>
      </c>
      <c r="I678" s="2">
        <v>56433637</v>
      </c>
      <c r="J678" s="2">
        <v>7842772</v>
      </c>
      <c r="K678" s="2">
        <v>7382640</v>
      </c>
      <c r="L678" s="2">
        <v>0</v>
      </c>
      <c r="M678" s="2">
        <v>12057020</v>
      </c>
      <c r="N678" s="2">
        <v>19899792</v>
      </c>
      <c r="O678" s="2">
        <v>0</v>
      </c>
      <c r="P678" s="2">
        <v>31841378</v>
      </c>
      <c r="Q678" s="2">
        <v>4692468</v>
      </c>
      <c r="R678" s="2">
        <v>0</v>
      </c>
      <c r="S678" s="2">
        <v>0</v>
      </c>
      <c r="T678" s="2">
        <v>0</v>
      </c>
      <c r="U678" s="2">
        <v>1313009</v>
      </c>
      <c r="V678" s="2">
        <v>0</v>
      </c>
      <c r="W678" s="2">
        <v>0</v>
      </c>
      <c r="X678" s="2">
        <v>2305583</v>
      </c>
      <c r="Y678" s="2">
        <v>392538</v>
      </c>
      <c r="Z678" s="2">
        <v>6552315</v>
      </c>
      <c r="AA678" s="2">
        <v>3897291</v>
      </c>
      <c r="AB678" s="2">
        <v>0</v>
      </c>
      <c r="AC678" s="2">
        <v>234232</v>
      </c>
      <c r="AD678" s="2">
        <v>0</v>
      </c>
      <c r="AE678" s="2">
        <v>0</v>
      </c>
      <c r="AF678" s="2">
        <v>0</v>
      </c>
      <c r="AG678" s="2">
        <v>484176</v>
      </c>
      <c r="AH678" s="2">
        <v>842375</v>
      </c>
      <c r="AI678" s="2">
        <v>725143</v>
      </c>
      <c r="AJ678" s="2">
        <v>0</v>
      </c>
      <c r="AK678" s="2">
        <v>1075153</v>
      </c>
      <c r="AL678" s="2">
        <v>0</v>
      </c>
      <c r="AM678" s="2">
        <v>2788951</v>
      </c>
      <c r="AN678" s="2">
        <v>0</v>
      </c>
      <c r="AO678" s="2">
        <v>747995</v>
      </c>
      <c r="AP678" s="2">
        <v>227606</v>
      </c>
      <c r="AQ678" s="2">
        <v>158208</v>
      </c>
      <c r="AR678" s="2">
        <v>732987</v>
      </c>
      <c r="AS678" s="2">
        <v>124981</v>
      </c>
      <c r="AT678" s="2">
        <v>1130894</v>
      </c>
      <c r="AU678" s="2">
        <v>0</v>
      </c>
      <c r="AV678" s="2">
        <v>373148</v>
      </c>
      <c r="AW678" s="2">
        <v>0</v>
      </c>
      <c r="AX678" s="2">
        <v>0</v>
      </c>
      <c r="AY678" s="2">
        <v>452471</v>
      </c>
      <c r="AZ678" s="2">
        <v>180289</v>
      </c>
      <c r="BA678" s="2">
        <v>0</v>
      </c>
      <c r="BB678" s="2">
        <v>140137</v>
      </c>
      <c r="BC678" s="2">
        <v>0</v>
      </c>
      <c r="BD678" s="2">
        <v>0</v>
      </c>
      <c r="BE678" s="2">
        <v>0</v>
      </c>
      <c r="BF678" s="2">
        <v>0</v>
      </c>
      <c r="BG678" s="2">
        <v>86093</v>
      </c>
      <c r="BH678" s="2">
        <v>995318</v>
      </c>
      <c r="BI678" s="2">
        <v>0</v>
      </c>
    </row>
    <row r="679" spans="1:61">
      <c r="A679">
        <v>482248</v>
      </c>
      <c r="B679" t="s">
        <v>254</v>
      </c>
      <c r="C679">
        <v>2007</v>
      </c>
      <c r="D679" t="s">
        <v>789</v>
      </c>
      <c r="E679" t="s">
        <v>793</v>
      </c>
      <c r="F679">
        <v>1570</v>
      </c>
      <c r="G679">
        <v>0.30044799999999999</v>
      </c>
      <c r="H679">
        <v>3</v>
      </c>
      <c r="I679" s="2">
        <v>18916725</v>
      </c>
      <c r="J679" s="2">
        <v>1292733</v>
      </c>
      <c r="K679" s="2">
        <v>1292733</v>
      </c>
      <c r="L679" s="2">
        <v>0</v>
      </c>
      <c r="M679" s="2">
        <v>4758741</v>
      </c>
      <c r="N679" s="2">
        <v>6051474</v>
      </c>
      <c r="O679" s="2">
        <v>0</v>
      </c>
      <c r="P679" s="2">
        <v>10277343</v>
      </c>
      <c r="Q679" s="2">
        <v>2585171</v>
      </c>
      <c r="R679" s="2">
        <v>0</v>
      </c>
      <c r="S679" s="2">
        <v>2737</v>
      </c>
      <c r="T679" s="2">
        <v>0</v>
      </c>
      <c r="U679" s="2">
        <v>1415230</v>
      </c>
      <c r="V679" s="2">
        <v>0</v>
      </c>
      <c r="W679" s="2">
        <v>0</v>
      </c>
      <c r="X679" s="2">
        <v>433500</v>
      </c>
      <c r="Y679" s="2">
        <v>193444</v>
      </c>
      <c r="Z679" s="2">
        <v>1213464</v>
      </c>
      <c r="AA679" s="2">
        <v>1932785</v>
      </c>
      <c r="AB679" s="2">
        <v>0</v>
      </c>
      <c r="AC679" s="2">
        <v>0</v>
      </c>
      <c r="AD679" s="2">
        <v>0</v>
      </c>
      <c r="AE679" s="2">
        <v>0</v>
      </c>
      <c r="AF679" s="2">
        <v>0</v>
      </c>
      <c r="AG679" s="2">
        <v>0</v>
      </c>
      <c r="AH679" s="2">
        <v>90572</v>
      </c>
      <c r="AI679" s="2">
        <v>298720</v>
      </c>
      <c r="AJ679" s="2">
        <v>0</v>
      </c>
      <c r="AK679" s="2">
        <v>98758</v>
      </c>
      <c r="AL679" s="2">
        <v>0</v>
      </c>
      <c r="AM679" s="2">
        <v>258143</v>
      </c>
      <c r="AN679" s="2">
        <v>0</v>
      </c>
      <c r="AO679" s="2">
        <v>10424</v>
      </c>
      <c r="AP679" s="2">
        <v>26151</v>
      </c>
      <c r="AQ679" s="2">
        <v>0</v>
      </c>
      <c r="AR679" s="2">
        <v>256680</v>
      </c>
      <c r="AS679" s="2">
        <v>265975</v>
      </c>
      <c r="AT679" s="2">
        <v>312183</v>
      </c>
      <c r="AU679" s="2">
        <v>0</v>
      </c>
      <c r="AV679" s="2">
        <v>78200</v>
      </c>
      <c r="AW679" s="2">
        <v>0</v>
      </c>
      <c r="AX679" s="2">
        <v>0</v>
      </c>
      <c r="AY679" s="2">
        <v>2424</v>
      </c>
      <c r="AZ679" s="2">
        <v>247381</v>
      </c>
      <c r="BA679" s="2">
        <v>2229</v>
      </c>
      <c r="BB679" s="2">
        <v>16</v>
      </c>
      <c r="BC679" s="2">
        <v>0</v>
      </c>
      <c r="BD679" s="2">
        <v>0</v>
      </c>
      <c r="BE679" s="2">
        <v>0</v>
      </c>
      <c r="BF679" s="2">
        <v>0</v>
      </c>
      <c r="BG679" s="2">
        <v>0</v>
      </c>
      <c r="BH679" s="2">
        <v>289483</v>
      </c>
      <c r="BI679" s="2">
        <v>0</v>
      </c>
    </row>
    <row r="680" spans="1:61">
      <c r="A680">
        <v>482250</v>
      </c>
      <c r="B680" t="s">
        <v>1733</v>
      </c>
      <c r="C680">
        <v>2007</v>
      </c>
      <c r="D680" t="s">
        <v>789</v>
      </c>
      <c r="E680" t="s">
        <v>790</v>
      </c>
      <c r="F680">
        <v>5452</v>
      </c>
      <c r="G680">
        <v>0.29237800000000003</v>
      </c>
      <c r="H680">
        <v>3</v>
      </c>
      <c r="I680" s="2">
        <v>31100173</v>
      </c>
      <c r="J680" s="2">
        <v>5155644</v>
      </c>
      <c r="K680" s="2">
        <v>5122644</v>
      </c>
      <c r="L680" s="2">
        <v>0</v>
      </c>
      <c r="M680" s="2">
        <v>5631925</v>
      </c>
      <c r="N680" s="2">
        <v>10787569</v>
      </c>
      <c r="O680" s="2">
        <v>12487</v>
      </c>
      <c r="P680" s="2">
        <v>16978694</v>
      </c>
      <c r="Q680" s="2">
        <v>3321423</v>
      </c>
      <c r="R680" s="2">
        <v>0</v>
      </c>
      <c r="S680" s="2">
        <v>0</v>
      </c>
      <c r="T680" s="2">
        <v>0</v>
      </c>
      <c r="U680" s="2">
        <v>491156</v>
      </c>
      <c r="V680" s="2">
        <v>0</v>
      </c>
      <c r="W680" s="2">
        <v>0</v>
      </c>
      <c r="X680" s="2">
        <v>985586</v>
      </c>
      <c r="Y680" s="2">
        <v>224011</v>
      </c>
      <c r="Z680" s="2">
        <v>4595211</v>
      </c>
      <c r="AA680" s="2">
        <v>1858772</v>
      </c>
      <c r="AB680" s="2">
        <v>0</v>
      </c>
      <c r="AC680" s="2">
        <v>1976987</v>
      </c>
      <c r="AD680" s="2">
        <v>0</v>
      </c>
      <c r="AE680" s="2">
        <v>0</v>
      </c>
      <c r="AF680" s="2">
        <v>0</v>
      </c>
      <c r="AG680" s="2">
        <v>0</v>
      </c>
      <c r="AH680" s="2">
        <v>529267</v>
      </c>
      <c r="AI680" s="2">
        <v>354061</v>
      </c>
      <c r="AJ680" s="2">
        <v>0</v>
      </c>
      <c r="AK680" s="2">
        <v>394410</v>
      </c>
      <c r="AL680" s="2">
        <v>0</v>
      </c>
      <c r="AM680" s="2">
        <v>1481535</v>
      </c>
      <c r="AN680" s="2">
        <v>0</v>
      </c>
      <c r="AO680" s="2">
        <v>432458</v>
      </c>
      <c r="AP680" s="2">
        <v>97072</v>
      </c>
      <c r="AQ680" s="2">
        <v>35447</v>
      </c>
      <c r="AR680" s="2">
        <v>359762</v>
      </c>
      <c r="AS680" s="2">
        <v>60958</v>
      </c>
      <c r="AT680" s="2">
        <v>500256</v>
      </c>
      <c r="AU680" s="2">
        <v>135717</v>
      </c>
      <c r="AV680" s="2">
        <v>201937</v>
      </c>
      <c r="AW680" s="2">
        <v>0</v>
      </c>
      <c r="AX680" s="2">
        <v>0</v>
      </c>
      <c r="AY680" s="2">
        <v>411127</v>
      </c>
      <c r="AZ680" s="2">
        <v>161925</v>
      </c>
      <c r="BA680" s="2">
        <v>0</v>
      </c>
      <c r="BB680" s="2">
        <v>125926</v>
      </c>
      <c r="BC680" s="2">
        <v>0</v>
      </c>
      <c r="BD680" s="2">
        <v>0</v>
      </c>
      <c r="BE680" s="2">
        <v>0</v>
      </c>
      <c r="BF680" s="2">
        <v>0</v>
      </c>
      <c r="BG680" s="2">
        <v>57864</v>
      </c>
      <c r="BH680" s="2">
        <v>81641</v>
      </c>
      <c r="BI680" s="2">
        <v>0</v>
      </c>
    </row>
    <row r="681" spans="1:61">
      <c r="A681">
        <v>482251</v>
      </c>
      <c r="B681" t="s">
        <v>199</v>
      </c>
      <c r="C681">
        <v>2007</v>
      </c>
      <c r="D681" t="s">
        <v>789</v>
      </c>
      <c r="E681" t="s">
        <v>793</v>
      </c>
      <c r="F681">
        <v>4658</v>
      </c>
      <c r="G681">
        <v>0.29727999999999999</v>
      </c>
      <c r="H681">
        <v>3</v>
      </c>
      <c r="I681" s="2">
        <v>33629579</v>
      </c>
      <c r="J681" s="2">
        <v>3600947</v>
      </c>
      <c r="K681" s="2">
        <v>3141264</v>
      </c>
      <c r="L681" s="2">
        <v>0</v>
      </c>
      <c r="M681" s="2">
        <v>7085777</v>
      </c>
      <c r="N681" s="2">
        <v>10686724</v>
      </c>
      <c r="O681" s="2">
        <v>0</v>
      </c>
      <c r="P681" s="2">
        <v>17104337</v>
      </c>
      <c r="Q681" s="2">
        <v>5838518</v>
      </c>
      <c r="R681" s="2">
        <v>0</v>
      </c>
      <c r="S681" s="2">
        <v>0</v>
      </c>
      <c r="T681" s="2">
        <v>0</v>
      </c>
      <c r="U681" s="2">
        <v>1262657</v>
      </c>
      <c r="V681" s="2">
        <v>0</v>
      </c>
      <c r="W681" s="2">
        <v>0</v>
      </c>
      <c r="X681" s="2">
        <v>840799</v>
      </c>
      <c r="Y681" s="2">
        <v>338928</v>
      </c>
      <c r="Z681" s="2">
        <v>3600947</v>
      </c>
      <c r="AA681" s="2">
        <v>4458186</v>
      </c>
      <c r="AB681" s="2">
        <v>0</v>
      </c>
      <c r="AC681" s="2">
        <v>0</v>
      </c>
      <c r="AD681" s="2">
        <v>0</v>
      </c>
      <c r="AE681" s="2">
        <v>0</v>
      </c>
      <c r="AF681" s="2">
        <v>0</v>
      </c>
      <c r="AG681" s="2">
        <v>0</v>
      </c>
      <c r="AH681" s="2">
        <v>205041</v>
      </c>
      <c r="AI681" s="2">
        <v>660052</v>
      </c>
      <c r="AJ681" s="2">
        <v>0</v>
      </c>
      <c r="AK681" s="2">
        <v>371247</v>
      </c>
      <c r="AL681" s="2">
        <v>0</v>
      </c>
      <c r="AM681" s="2">
        <v>714012</v>
      </c>
      <c r="AN681" s="2">
        <v>0</v>
      </c>
      <c r="AO681" s="2">
        <v>177550</v>
      </c>
      <c r="AP681" s="2">
        <v>56902</v>
      </c>
      <c r="AQ681" s="2">
        <v>37301</v>
      </c>
      <c r="AR681" s="2">
        <v>331472</v>
      </c>
      <c r="AS681" s="2">
        <v>0</v>
      </c>
      <c r="AT681" s="2">
        <v>1136467</v>
      </c>
      <c r="AU681" s="2">
        <v>0</v>
      </c>
      <c r="AV681" s="2">
        <v>151293</v>
      </c>
      <c r="AW681" s="2">
        <v>0</v>
      </c>
      <c r="AX681" s="2">
        <v>0</v>
      </c>
      <c r="AY681" s="2">
        <v>81243</v>
      </c>
      <c r="AZ681" s="2">
        <v>380330</v>
      </c>
      <c r="BA681" s="2">
        <v>7973</v>
      </c>
      <c r="BB681" s="2">
        <v>1694</v>
      </c>
      <c r="BC681" s="2">
        <v>0</v>
      </c>
      <c r="BD681" s="2">
        <v>418511</v>
      </c>
      <c r="BE681" s="2">
        <v>0</v>
      </c>
      <c r="BF681" s="2">
        <v>0</v>
      </c>
      <c r="BG681" s="2">
        <v>35095</v>
      </c>
      <c r="BH681" s="2">
        <v>0</v>
      </c>
      <c r="BI681" s="2">
        <v>0</v>
      </c>
    </row>
    <row r="682" spans="1:61">
      <c r="A682">
        <v>482254</v>
      </c>
      <c r="B682" t="s">
        <v>1646</v>
      </c>
      <c r="C682">
        <v>2007</v>
      </c>
      <c r="D682" t="s">
        <v>789</v>
      </c>
      <c r="E682" t="s">
        <v>790</v>
      </c>
      <c r="F682">
        <v>1016</v>
      </c>
      <c r="G682">
        <v>0.31417</v>
      </c>
      <c r="H682">
        <v>3</v>
      </c>
      <c r="I682" s="2">
        <v>11176235</v>
      </c>
      <c r="J682" s="2">
        <v>1158282</v>
      </c>
      <c r="K682" s="2">
        <v>1158282</v>
      </c>
      <c r="L682" s="2">
        <v>0</v>
      </c>
      <c r="M682" s="2">
        <v>1610644</v>
      </c>
      <c r="N682" s="2">
        <v>2768926</v>
      </c>
      <c r="O682" s="2">
        <v>0</v>
      </c>
      <c r="P682" s="2">
        <v>6909174</v>
      </c>
      <c r="Q682" s="2">
        <v>1498135</v>
      </c>
      <c r="R682" s="2">
        <v>0</v>
      </c>
      <c r="S682" s="2">
        <v>0</v>
      </c>
      <c r="T682" s="2">
        <v>0</v>
      </c>
      <c r="U682" s="2">
        <v>367368</v>
      </c>
      <c r="V682" s="2">
        <v>0</v>
      </c>
      <c r="W682" s="2">
        <v>0</v>
      </c>
      <c r="X682" s="2">
        <v>62668</v>
      </c>
      <c r="Y682" s="2">
        <v>62825</v>
      </c>
      <c r="Z682" s="2">
        <v>985929</v>
      </c>
      <c r="AA682" s="2">
        <v>1218412</v>
      </c>
      <c r="AB682" s="2">
        <v>0</v>
      </c>
      <c r="AC682" s="2">
        <v>534823</v>
      </c>
      <c r="AD682" s="2">
        <v>0</v>
      </c>
      <c r="AE682" s="2">
        <v>0</v>
      </c>
      <c r="AF682" s="2">
        <v>0</v>
      </c>
      <c r="AG682" s="2">
        <v>-426</v>
      </c>
      <c r="AH682" s="2">
        <v>63149</v>
      </c>
      <c r="AI682" s="2">
        <v>330326</v>
      </c>
      <c r="AJ682" s="2">
        <v>0</v>
      </c>
      <c r="AK682" s="2">
        <v>9224</v>
      </c>
      <c r="AL682" s="2">
        <v>0</v>
      </c>
      <c r="AM682" s="2">
        <v>81347</v>
      </c>
      <c r="AN682" s="2">
        <v>0</v>
      </c>
      <c r="AO682" s="2">
        <v>296091</v>
      </c>
      <c r="AP682" s="2">
        <v>3667</v>
      </c>
      <c r="AQ682" s="2">
        <v>0</v>
      </c>
      <c r="AR682" s="2">
        <v>53034</v>
      </c>
      <c r="AS682" s="2">
        <v>136469</v>
      </c>
      <c r="AT682" s="2">
        <v>450128</v>
      </c>
      <c r="AU682" s="2">
        <v>29923</v>
      </c>
      <c r="AV682" s="2">
        <v>46985</v>
      </c>
      <c r="AW682" s="2">
        <v>0</v>
      </c>
      <c r="AX682" s="2">
        <v>0</v>
      </c>
      <c r="AY682" s="2">
        <v>123846</v>
      </c>
      <c r="AZ682" s="2">
        <v>90395</v>
      </c>
      <c r="BA682" s="2">
        <v>2486</v>
      </c>
      <c r="BB682" s="2">
        <v>56115</v>
      </c>
      <c r="BC682" s="2">
        <v>15247</v>
      </c>
      <c r="BD682" s="2">
        <v>0</v>
      </c>
      <c r="BE682" s="2">
        <v>0</v>
      </c>
      <c r="BF682" s="2">
        <v>0</v>
      </c>
      <c r="BG682" s="2">
        <v>4041</v>
      </c>
      <c r="BH682" s="2">
        <v>0</v>
      </c>
      <c r="BI682" s="2">
        <v>0</v>
      </c>
    </row>
    <row r="683" spans="1:61">
      <c r="A683">
        <v>482255</v>
      </c>
      <c r="B683" t="s">
        <v>174</v>
      </c>
      <c r="C683">
        <v>2007</v>
      </c>
      <c r="D683" t="s">
        <v>789</v>
      </c>
      <c r="E683" t="s">
        <v>793</v>
      </c>
      <c r="F683">
        <v>19755</v>
      </c>
      <c r="G683">
        <v>0.237207</v>
      </c>
      <c r="H683">
        <v>2</v>
      </c>
      <c r="I683" s="2">
        <v>131231125</v>
      </c>
      <c r="J683" s="2">
        <v>12264693</v>
      </c>
      <c r="K683" s="2">
        <v>12264693</v>
      </c>
      <c r="L683" s="2">
        <v>0</v>
      </c>
      <c r="M683" s="2">
        <v>30296139</v>
      </c>
      <c r="N683" s="2">
        <v>42560832</v>
      </c>
      <c r="O683" s="2">
        <v>0</v>
      </c>
      <c r="P683" s="2">
        <v>77492706</v>
      </c>
      <c r="Q683" s="2">
        <v>10905630</v>
      </c>
      <c r="R683" s="2">
        <v>0</v>
      </c>
      <c r="S683" s="2">
        <v>271956</v>
      </c>
      <c r="T683" s="2">
        <v>0</v>
      </c>
      <c r="U683" s="2">
        <v>4976632.12</v>
      </c>
      <c r="V683" s="2">
        <v>0</v>
      </c>
      <c r="W683" s="2">
        <v>0</v>
      </c>
      <c r="X683" s="2">
        <v>883884</v>
      </c>
      <c r="Y683" s="2">
        <v>1473059</v>
      </c>
      <c r="Z683" s="2">
        <v>9960277</v>
      </c>
      <c r="AA683" s="2">
        <v>8500715</v>
      </c>
      <c r="AB683" s="2">
        <v>0</v>
      </c>
      <c r="AC683" s="2">
        <v>0</v>
      </c>
      <c r="AD683" s="2">
        <v>0</v>
      </c>
      <c r="AE683" s="2">
        <v>271956</v>
      </c>
      <c r="AF683" s="2">
        <v>0</v>
      </c>
      <c r="AG683" s="2">
        <v>30874</v>
      </c>
      <c r="AH683" s="2">
        <v>568159</v>
      </c>
      <c r="AI683" s="2">
        <v>2128114</v>
      </c>
      <c r="AJ683" s="2">
        <v>0</v>
      </c>
      <c r="AK683" s="2">
        <v>1088867</v>
      </c>
      <c r="AL683" s="2">
        <v>0</v>
      </c>
      <c r="AM683" s="2">
        <v>2726106</v>
      </c>
      <c r="AN683" s="2">
        <v>817</v>
      </c>
      <c r="AO683" s="2">
        <v>2410621</v>
      </c>
      <c r="AP683" s="2">
        <v>254047</v>
      </c>
      <c r="AQ683" s="2">
        <v>306149</v>
      </c>
      <c r="AR683" s="2">
        <v>2117041</v>
      </c>
      <c r="AS683" s="2">
        <v>646534</v>
      </c>
      <c r="AT683" s="2">
        <v>3695584</v>
      </c>
      <c r="AU683" s="2">
        <v>-209</v>
      </c>
      <c r="AV683" s="2">
        <v>722745</v>
      </c>
      <c r="AW683" s="2">
        <v>0</v>
      </c>
      <c r="AX683" s="2">
        <v>0</v>
      </c>
      <c r="AY683" s="2">
        <v>669167</v>
      </c>
      <c r="AZ683" s="2">
        <v>910935</v>
      </c>
      <c r="BA683" s="2">
        <v>51188</v>
      </c>
      <c r="BB683" s="2">
        <v>569709</v>
      </c>
      <c r="BC683" s="2">
        <v>108450</v>
      </c>
      <c r="BD683" s="2">
        <v>39469</v>
      </c>
      <c r="BE683" s="2">
        <v>0</v>
      </c>
      <c r="BF683" s="2">
        <v>0</v>
      </c>
      <c r="BG683" s="2">
        <v>98650</v>
      </c>
      <c r="BH683" s="2">
        <v>3551161</v>
      </c>
      <c r="BI683" s="2">
        <v>0</v>
      </c>
    </row>
    <row r="684" spans="1:61">
      <c r="A684">
        <v>482257</v>
      </c>
      <c r="B684" t="s">
        <v>26</v>
      </c>
      <c r="C684">
        <v>2007</v>
      </c>
      <c r="D684" t="s">
        <v>789</v>
      </c>
      <c r="E684" t="s">
        <v>793</v>
      </c>
      <c r="F684">
        <v>10821</v>
      </c>
      <c r="G684">
        <v>0.23932100000000001</v>
      </c>
      <c r="H684">
        <v>2.5</v>
      </c>
      <c r="I684" s="2">
        <v>91232427</v>
      </c>
      <c r="J684" s="2">
        <v>9372152</v>
      </c>
      <c r="K684" s="2">
        <v>6574360</v>
      </c>
      <c r="L684" s="2">
        <v>0</v>
      </c>
      <c r="M684" s="2">
        <v>16429843</v>
      </c>
      <c r="N684" s="2">
        <v>25801995</v>
      </c>
      <c r="O684" s="2">
        <v>0</v>
      </c>
      <c r="P684" s="2">
        <v>56314880</v>
      </c>
      <c r="Q684" s="2">
        <v>9110942</v>
      </c>
      <c r="R684" s="2">
        <v>0</v>
      </c>
      <c r="S684" s="2">
        <v>4610</v>
      </c>
      <c r="T684" s="2">
        <v>0</v>
      </c>
      <c r="U684" s="2">
        <v>2947435</v>
      </c>
      <c r="V684" s="2">
        <v>0</v>
      </c>
      <c r="W684" s="2">
        <v>0</v>
      </c>
      <c r="X684" s="2">
        <v>2257727</v>
      </c>
      <c r="Y684" s="2">
        <v>301526</v>
      </c>
      <c r="Z684" s="2">
        <v>8487520</v>
      </c>
      <c r="AA684" s="2">
        <v>5249403</v>
      </c>
      <c r="AB684" s="2">
        <v>0</v>
      </c>
      <c r="AC684" s="2">
        <v>0</v>
      </c>
      <c r="AD684" s="2">
        <v>0</v>
      </c>
      <c r="AE684" s="2">
        <v>0</v>
      </c>
      <c r="AF684" s="2">
        <v>0</v>
      </c>
      <c r="AG684" s="2">
        <v>0</v>
      </c>
      <c r="AH684" s="2">
        <v>528129</v>
      </c>
      <c r="AI684" s="2">
        <v>729786</v>
      </c>
      <c r="AJ684" s="2">
        <v>0</v>
      </c>
      <c r="AK684" s="2">
        <v>456443</v>
      </c>
      <c r="AL684" s="2">
        <v>0</v>
      </c>
      <c r="AM684" s="2">
        <v>1042565</v>
      </c>
      <c r="AN684" s="2">
        <v>0</v>
      </c>
      <c r="AO684" s="2">
        <v>880872</v>
      </c>
      <c r="AP684" s="2">
        <v>127221</v>
      </c>
      <c r="AQ684" s="2">
        <v>50012</v>
      </c>
      <c r="AR684" s="2">
        <v>933516</v>
      </c>
      <c r="AS684" s="2">
        <v>226815</v>
      </c>
      <c r="AT684" s="2">
        <v>1150435</v>
      </c>
      <c r="AU684" s="2">
        <v>19159</v>
      </c>
      <c r="AV684" s="2">
        <v>717266</v>
      </c>
      <c r="AW684" s="2">
        <v>0</v>
      </c>
      <c r="AX684" s="2">
        <v>0</v>
      </c>
      <c r="AY684" s="2">
        <v>674831</v>
      </c>
      <c r="AZ684" s="2">
        <v>578261</v>
      </c>
      <c r="BA684" s="2">
        <v>0</v>
      </c>
      <c r="BB684" s="2">
        <v>0</v>
      </c>
      <c r="BC684" s="2">
        <v>98523</v>
      </c>
      <c r="BD684" s="2">
        <v>0</v>
      </c>
      <c r="BE684" s="2">
        <v>0</v>
      </c>
      <c r="BF684" s="2">
        <v>0</v>
      </c>
      <c r="BG684" s="2">
        <v>60354</v>
      </c>
      <c r="BH684" s="2">
        <v>0</v>
      </c>
      <c r="BI684" s="2">
        <v>0</v>
      </c>
    </row>
    <row r="685" spans="1:61">
      <c r="A685">
        <v>483308</v>
      </c>
      <c r="B685" t="s">
        <v>268</v>
      </c>
      <c r="C685">
        <v>2007</v>
      </c>
      <c r="D685" t="s">
        <v>789</v>
      </c>
      <c r="E685" t="s">
        <v>793</v>
      </c>
      <c r="F685">
        <v>8812</v>
      </c>
      <c r="G685">
        <v>0.354182</v>
      </c>
      <c r="H685">
        <v>3</v>
      </c>
      <c r="I685" s="2">
        <v>48630253</v>
      </c>
      <c r="J685" s="2">
        <v>1843317</v>
      </c>
      <c r="K685" s="2">
        <v>1843317</v>
      </c>
      <c r="L685" s="2">
        <v>0</v>
      </c>
      <c r="M685" s="2">
        <v>7837638</v>
      </c>
      <c r="N685" s="2">
        <v>9680955</v>
      </c>
      <c r="O685" s="2">
        <v>0</v>
      </c>
      <c r="P685" s="2">
        <v>32252091</v>
      </c>
      <c r="Q685" s="2">
        <v>6530096</v>
      </c>
      <c r="R685" s="2">
        <v>0</v>
      </c>
      <c r="S685" s="2">
        <v>167111</v>
      </c>
      <c r="T685" s="2">
        <v>0</v>
      </c>
      <c r="U685" s="2">
        <v>815408</v>
      </c>
      <c r="V685" s="2">
        <v>0</v>
      </c>
      <c r="W685" s="2">
        <v>0</v>
      </c>
      <c r="X685" s="2">
        <v>349566</v>
      </c>
      <c r="Y685" s="2">
        <v>251700</v>
      </c>
      <c r="Z685" s="2">
        <v>1067048</v>
      </c>
      <c r="AA685" s="2">
        <v>2753904</v>
      </c>
      <c r="AB685" s="2">
        <v>0</v>
      </c>
      <c r="AC685" s="2">
        <v>0</v>
      </c>
      <c r="AD685" s="2">
        <v>0</v>
      </c>
      <c r="AE685" s="2">
        <v>167111</v>
      </c>
      <c r="AF685" s="2">
        <v>0</v>
      </c>
      <c r="AG685" s="2">
        <v>0</v>
      </c>
      <c r="AH685" s="2">
        <v>442764</v>
      </c>
      <c r="AI685" s="2">
        <v>656601</v>
      </c>
      <c r="AJ685" s="2">
        <v>0</v>
      </c>
      <c r="AK685" s="2">
        <v>214089</v>
      </c>
      <c r="AL685" s="2">
        <v>0</v>
      </c>
      <c r="AM685" s="2">
        <v>650294</v>
      </c>
      <c r="AN685" s="2">
        <v>0</v>
      </c>
      <c r="AO685" s="2">
        <v>641205</v>
      </c>
      <c r="AP685" s="2">
        <v>124038</v>
      </c>
      <c r="AQ685" s="2">
        <v>154436</v>
      </c>
      <c r="AR685" s="2">
        <v>867687</v>
      </c>
      <c r="AS685" s="2">
        <v>0</v>
      </c>
      <c r="AT685" s="2">
        <v>1405762</v>
      </c>
      <c r="AU685" s="2">
        <v>0</v>
      </c>
      <c r="AV685" s="2">
        <v>440715</v>
      </c>
      <c r="AW685" s="2">
        <v>0</v>
      </c>
      <c r="AX685" s="2">
        <v>0</v>
      </c>
      <c r="AY685" s="2">
        <v>182456</v>
      </c>
      <c r="AZ685" s="2">
        <v>263995</v>
      </c>
      <c r="BA685" s="2">
        <v>42648</v>
      </c>
      <c r="BB685" s="2">
        <v>484435</v>
      </c>
      <c r="BC685" s="2">
        <v>4175</v>
      </c>
      <c r="BD685" s="2">
        <v>0</v>
      </c>
      <c r="BE685" s="2">
        <v>0</v>
      </c>
      <c r="BF685" s="2">
        <v>0</v>
      </c>
      <c r="BG685" s="2">
        <v>32840</v>
      </c>
      <c r="BH685" s="2">
        <v>297980</v>
      </c>
      <c r="BI685" s="2">
        <v>0</v>
      </c>
    </row>
    <row r="686" spans="1:61">
      <c r="A686">
        <v>483310</v>
      </c>
      <c r="B686" t="s">
        <v>1726</v>
      </c>
      <c r="C686">
        <v>2007</v>
      </c>
      <c r="D686" t="s">
        <v>789</v>
      </c>
      <c r="E686" t="s">
        <v>790</v>
      </c>
      <c r="F686">
        <v>7767</v>
      </c>
      <c r="G686">
        <v>0.27534399999999998</v>
      </c>
      <c r="H686">
        <v>3</v>
      </c>
      <c r="I686" s="2">
        <v>60265052</v>
      </c>
      <c r="J686" s="2">
        <v>4369039</v>
      </c>
      <c r="K686" s="2">
        <v>3712177</v>
      </c>
      <c r="L686" s="2">
        <v>0</v>
      </c>
      <c r="M686" s="2">
        <v>11016763</v>
      </c>
      <c r="N686" s="2">
        <v>15385802</v>
      </c>
      <c r="O686" s="2">
        <v>0</v>
      </c>
      <c r="P686" s="2">
        <v>41132878</v>
      </c>
      <c r="Q686" s="2">
        <v>3746372</v>
      </c>
      <c r="R686" s="2">
        <v>0</v>
      </c>
      <c r="S686" s="2">
        <v>0</v>
      </c>
      <c r="T686" s="2">
        <v>0</v>
      </c>
      <c r="U686" s="2">
        <v>2098982</v>
      </c>
      <c r="V686" s="2">
        <v>0</v>
      </c>
      <c r="W686" s="2">
        <v>0</v>
      </c>
      <c r="X686" s="2">
        <v>0</v>
      </c>
      <c r="Y686" s="2">
        <v>278753</v>
      </c>
      <c r="Z686" s="2">
        <v>2475604</v>
      </c>
      <c r="AA686" s="2">
        <v>1632153</v>
      </c>
      <c r="AB686" s="2">
        <v>0</v>
      </c>
      <c r="AC686" s="2">
        <v>3942140</v>
      </c>
      <c r="AD686" s="2">
        <v>0</v>
      </c>
      <c r="AE686" s="2">
        <v>0</v>
      </c>
      <c r="AF686" s="2">
        <v>0</v>
      </c>
      <c r="AG686" s="2">
        <v>0</v>
      </c>
      <c r="AH686" s="2">
        <v>425753</v>
      </c>
      <c r="AI686" s="2">
        <v>270219</v>
      </c>
      <c r="AJ686" s="2">
        <v>0</v>
      </c>
      <c r="AK686" s="2">
        <v>239304</v>
      </c>
      <c r="AL686" s="2">
        <v>0</v>
      </c>
      <c r="AM686" s="2">
        <v>532022</v>
      </c>
      <c r="AN686" s="2">
        <v>0</v>
      </c>
      <c r="AO686" s="2">
        <v>615793</v>
      </c>
      <c r="AP686" s="2">
        <v>105438</v>
      </c>
      <c r="AQ686" s="2">
        <v>39208</v>
      </c>
      <c r="AR686" s="2">
        <v>803794</v>
      </c>
      <c r="AS686" s="2">
        <v>142309</v>
      </c>
      <c r="AT686" s="2">
        <v>796865</v>
      </c>
      <c r="AU686" s="2">
        <v>168410</v>
      </c>
      <c r="AV686" s="2">
        <v>838900</v>
      </c>
      <c r="AW686" s="2">
        <v>0</v>
      </c>
      <c r="AX686" s="2">
        <v>0</v>
      </c>
      <c r="AY686" s="2">
        <v>284132</v>
      </c>
      <c r="AZ686" s="2">
        <v>229149</v>
      </c>
      <c r="BA686" s="2">
        <v>0</v>
      </c>
      <c r="BB686" s="2">
        <v>722244</v>
      </c>
      <c r="BC686" s="2">
        <v>348710</v>
      </c>
      <c r="BD686" s="2">
        <v>0</v>
      </c>
      <c r="BE686" s="2">
        <v>0</v>
      </c>
      <c r="BF686" s="2">
        <v>0</v>
      </c>
      <c r="BG686" s="2">
        <v>64579</v>
      </c>
      <c r="BH686" s="2">
        <v>0</v>
      </c>
      <c r="BI686" s="2">
        <v>0</v>
      </c>
    </row>
    <row r="687" spans="1:61">
      <c r="A687">
        <v>484322</v>
      </c>
      <c r="B687" t="s">
        <v>1554</v>
      </c>
      <c r="C687">
        <v>2007</v>
      </c>
      <c r="D687" t="s">
        <v>789</v>
      </c>
      <c r="E687" t="s">
        <v>790</v>
      </c>
      <c r="F687">
        <v>7756</v>
      </c>
      <c r="G687">
        <v>0.24197099999999999</v>
      </c>
      <c r="H687">
        <v>3</v>
      </c>
      <c r="I687" s="2">
        <v>28732158</v>
      </c>
      <c r="J687" s="2">
        <v>3908503</v>
      </c>
      <c r="K687" s="2">
        <v>3908503</v>
      </c>
      <c r="L687" s="2">
        <v>0</v>
      </c>
      <c r="M687" s="2">
        <v>6089984</v>
      </c>
      <c r="N687" s="2">
        <v>9998487</v>
      </c>
      <c r="O687" s="2">
        <v>151882</v>
      </c>
      <c r="P687" s="2">
        <v>16296518</v>
      </c>
      <c r="Q687" s="2">
        <v>2285571</v>
      </c>
      <c r="R687" s="2">
        <v>0</v>
      </c>
      <c r="S687" s="2">
        <v>0</v>
      </c>
      <c r="T687" s="2">
        <v>0</v>
      </c>
      <c r="U687" s="2">
        <v>193791</v>
      </c>
      <c r="V687" s="2">
        <v>0</v>
      </c>
      <c r="W687" s="2">
        <v>0</v>
      </c>
      <c r="X687" s="2">
        <v>8764</v>
      </c>
      <c r="Y687" s="2">
        <v>123636</v>
      </c>
      <c r="Z687" s="2">
        <v>2090576</v>
      </c>
      <c r="AA687" s="2">
        <v>1232498</v>
      </c>
      <c r="AB687" s="2">
        <v>0</v>
      </c>
      <c r="AC687" s="2">
        <v>318869</v>
      </c>
      <c r="AD687" s="2">
        <v>0</v>
      </c>
      <c r="AE687" s="2">
        <v>0</v>
      </c>
      <c r="AF687" s="2">
        <v>0</v>
      </c>
      <c r="AG687" s="2">
        <v>2575</v>
      </c>
      <c r="AH687" s="2">
        <v>261398</v>
      </c>
      <c r="AI687" s="2">
        <v>102379</v>
      </c>
      <c r="AJ687" s="2">
        <v>2084</v>
      </c>
      <c r="AK687" s="2">
        <v>125129</v>
      </c>
      <c r="AL687" s="2">
        <v>15538</v>
      </c>
      <c r="AM687" s="2">
        <v>419849</v>
      </c>
      <c r="AN687" s="2">
        <v>3</v>
      </c>
      <c r="AO687" s="2">
        <v>424332</v>
      </c>
      <c r="AP687" s="2">
        <v>238838</v>
      </c>
      <c r="AQ687" s="2">
        <v>84650</v>
      </c>
      <c r="AR687" s="2">
        <v>332955</v>
      </c>
      <c r="AS687" s="2">
        <v>55409</v>
      </c>
      <c r="AT687" s="2">
        <v>218701</v>
      </c>
      <c r="AU687" s="2">
        <v>58554</v>
      </c>
      <c r="AV687" s="2">
        <v>406814</v>
      </c>
      <c r="AW687" s="2">
        <v>0</v>
      </c>
      <c r="AX687" s="2">
        <v>20103</v>
      </c>
      <c r="AY687" s="2">
        <v>254053</v>
      </c>
      <c r="AZ687" s="2">
        <v>88248</v>
      </c>
      <c r="BA687" s="2">
        <v>800</v>
      </c>
      <c r="BB687" s="2">
        <v>437</v>
      </c>
      <c r="BC687" s="2">
        <v>-5398</v>
      </c>
      <c r="BD687" s="2">
        <v>0</v>
      </c>
      <c r="BE687" s="2">
        <v>0</v>
      </c>
      <c r="BF687" s="2">
        <v>0</v>
      </c>
      <c r="BG687" s="2">
        <v>-6904</v>
      </c>
      <c r="BH687" s="2">
        <v>0</v>
      </c>
      <c r="BI687" s="2">
        <v>0</v>
      </c>
    </row>
    <row r="688" spans="1:61">
      <c r="A688">
        <v>491164</v>
      </c>
      <c r="B688" t="s">
        <v>557</v>
      </c>
      <c r="C688">
        <v>2007</v>
      </c>
      <c r="D688" t="s">
        <v>789</v>
      </c>
      <c r="E688" t="s">
        <v>790</v>
      </c>
      <c r="F688">
        <v>39355</v>
      </c>
      <c r="G688">
        <v>0.18933</v>
      </c>
      <c r="H688">
        <v>2</v>
      </c>
      <c r="I688" s="2">
        <v>115096226</v>
      </c>
      <c r="J688" s="2">
        <v>13679285</v>
      </c>
      <c r="K688" s="2">
        <v>13237857</v>
      </c>
      <c r="L688" s="2">
        <v>0</v>
      </c>
      <c r="M688" s="2">
        <v>23147102</v>
      </c>
      <c r="N688" s="2">
        <v>36826387</v>
      </c>
      <c r="O688" s="2">
        <v>0</v>
      </c>
      <c r="P688" s="2">
        <v>65314251</v>
      </c>
      <c r="Q688" s="2">
        <v>12955588</v>
      </c>
      <c r="R688" s="2">
        <v>0</v>
      </c>
      <c r="S688" s="2">
        <v>0</v>
      </c>
      <c r="T688" s="2">
        <v>0</v>
      </c>
      <c r="U688" s="2">
        <v>1902916</v>
      </c>
      <c r="V688" s="2">
        <v>0</v>
      </c>
      <c r="W688" s="2">
        <v>0</v>
      </c>
      <c r="X688" s="2">
        <v>29528</v>
      </c>
      <c r="Y688" s="2">
        <v>263617</v>
      </c>
      <c r="Z688" s="2">
        <v>2168081</v>
      </c>
      <c r="AA688" s="2">
        <v>7065143</v>
      </c>
      <c r="AB688" s="2">
        <v>0</v>
      </c>
      <c r="AC688" s="2">
        <v>10829817</v>
      </c>
      <c r="AD688" s="2">
        <v>3920</v>
      </c>
      <c r="AE688" s="2">
        <v>0</v>
      </c>
      <c r="AF688" s="2">
        <v>0</v>
      </c>
      <c r="AG688" s="2">
        <v>337623</v>
      </c>
      <c r="AH688" s="2">
        <v>850791</v>
      </c>
      <c r="AI688" s="2">
        <v>1397098</v>
      </c>
      <c r="AJ688" s="2">
        <v>0</v>
      </c>
      <c r="AK688" s="2">
        <v>205449</v>
      </c>
      <c r="AL688" s="2">
        <v>0</v>
      </c>
      <c r="AM688" s="2">
        <v>2466254</v>
      </c>
      <c r="AN688" s="2">
        <v>68565</v>
      </c>
      <c r="AO688" s="2">
        <v>1406905</v>
      </c>
      <c r="AP688" s="2">
        <v>563475</v>
      </c>
      <c r="AQ688" s="2">
        <v>518196</v>
      </c>
      <c r="AR688" s="2">
        <v>1241497</v>
      </c>
      <c r="AS688" s="2">
        <v>189620</v>
      </c>
      <c r="AT688" s="2">
        <v>1834930</v>
      </c>
      <c r="AU688" s="2">
        <v>76362</v>
      </c>
      <c r="AV688" s="2">
        <v>580870</v>
      </c>
      <c r="AW688" s="2">
        <v>0</v>
      </c>
      <c r="AX688" s="2">
        <v>645884</v>
      </c>
      <c r="AY688" s="2">
        <v>818451</v>
      </c>
      <c r="AZ688" s="2">
        <v>712174</v>
      </c>
      <c r="BA688" s="2">
        <v>0</v>
      </c>
      <c r="BB688" s="2">
        <v>3529498</v>
      </c>
      <c r="BC688" s="2">
        <v>32686</v>
      </c>
      <c r="BD688" s="2">
        <v>0</v>
      </c>
      <c r="BE688" s="2">
        <v>0</v>
      </c>
      <c r="BF688" s="2">
        <v>0</v>
      </c>
      <c r="BG688" s="2">
        <v>85747</v>
      </c>
      <c r="BH688" s="2">
        <v>0</v>
      </c>
      <c r="BI688" s="2">
        <v>0</v>
      </c>
    </row>
    <row r="689" spans="1:61">
      <c r="A689">
        <v>491193</v>
      </c>
      <c r="B689" t="s">
        <v>560</v>
      </c>
      <c r="C689">
        <v>2007</v>
      </c>
      <c r="D689" t="s">
        <v>789</v>
      </c>
      <c r="E689" t="s">
        <v>790</v>
      </c>
      <c r="F689">
        <v>43339</v>
      </c>
      <c r="G689">
        <v>0.18856899999999999</v>
      </c>
      <c r="H689">
        <v>2</v>
      </c>
      <c r="I689" s="2">
        <v>167968918</v>
      </c>
      <c r="J689" s="2">
        <v>29168691</v>
      </c>
      <c r="K689" s="2">
        <v>28312284</v>
      </c>
      <c r="L689" s="2">
        <v>0</v>
      </c>
      <c r="M689" s="2">
        <v>31668795</v>
      </c>
      <c r="N689" s="2">
        <v>60837486</v>
      </c>
      <c r="O689" s="2">
        <v>0</v>
      </c>
      <c r="P689" s="2">
        <v>98302240</v>
      </c>
      <c r="Q689" s="2">
        <v>8829192</v>
      </c>
      <c r="R689" s="2">
        <v>0</v>
      </c>
      <c r="S689" s="2">
        <v>0</v>
      </c>
      <c r="T689" s="2">
        <v>0</v>
      </c>
      <c r="U689" s="2">
        <v>3242192</v>
      </c>
      <c r="V689" s="2">
        <v>0</v>
      </c>
      <c r="W689" s="2">
        <v>0</v>
      </c>
      <c r="X689" s="2">
        <v>3</v>
      </c>
      <c r="Y689" s="2">
        <v>228969</v>
      </c>
      <c r="Z689" s="2">
        <v>24477590</v>
      </c>
      <c r="AA689" s="2">
        <v>5823808</v>
      </c>
      <c r="AB689" s="2">
        <v>0</v>
      </c>
      <c r="AC689" s="2">
        <v>5465013</v>
      </c>
      <c r="AD689" s="2">
        <v>0</v>
      </c>
      <c r="AE689" s="2">
        <v>0</v>
      </c>
      <c r="AF689" s="2">
        <v>0</v>
      </c>
      <c r="AG689" s="2">
        <v>355299</v>
      </c>
      <c r="AH689" s="2">
        <v>908484</v>
      </c>
      <c r="AI689" s="2">
        <v>1470078</v>
      </c>
      <c r="AJ689" s="2">
        <v>0</v>
      </c>
      <c r="AK689" s="2">
        <v>216242</v>
      </c>
      <c r="AL689" s="2">
        <v>0</v>
      </c>
      <c r="AM689" s="2">
        <v>2667312</v>
      </c>
      <c r="AN689" s="2">
        <v>72198</v>
      </c>
      <c r="AO689" s="2">
        <v>1430606</v>
      </c>
      <c r="AP689" s="2">
        <v>592606</v>
      </c>
      <c r="AQ689" s="2">
        <v>545198</v>
      </c>
      <c r="AR689" s="2">
        <v>1306915</v>
      </c>
      <c r="AS689" s="2">
        <v>199491</v>
      </c>
      <c r="AT689" s="2">
        <v>1930629</v>
      </c>
      <c r="AU689" s="2">
        <v>80437</v>
      </c>
      <c r="AV689" s="2">
        <v>611475</v>
      </c>
      <c r="AW689" s="2">
        <v>0</v>
      </c>
      <c r="AX689" s="2">
        <v>680913</v>
      </c>
      <c r="AY689" s="2">
        <v>1745298</v>
      </c>
      <c r="AZ689" s="2">
        <v>271820</v>
      </c>
      <c r="BA689" s="2">
        <v>0</v>
      </c>
      <c r="BB689" s="2">
        <v>3754825</v>
      </c>
      <c r="BC689" s="2">
        <v>34310</v>
      </c>
      <c r="BD689" s="2">
        <v>0</v>
      </c>
      <c r="BE689" s="2">
        <v>0</v>
      </c>
      <c r="BF689" s="2">
        <v>0</v>
      </c>
      <c r="BG689" s="2">
        <v>-10626</v>
      </c>
      <c r="BH689" s="2">
        <v>0</v>
      </c>
      <c r="BI689" s="2">
        <v>0</v>
      </c>
    </row>
    <row r="690" spans="1:61">
      <c r="A690">
        <v>491231</v>
      </c>
      <c r="B690" t="s">
        <v>1689</v>
      </c>
      <c r="C690">
        <v>2007</v>
      </c>
      <c r="D690" t="s">
        <v>789</v>
      </c>
      <c r="E690" t="s">
        <v>793</v>
      </c>
      <c r="F690">
        <v>1198</v>
      </c>
      <c r="G690">
        <v>0.30178100000000002</v>
      </c>
      <c r="H690">
        <v>3</v>
      </c>
      <c r="I690" s="2">
        <v>14826604</v>
      </c>
      <c r="J690" s="2">
        <v>1606393</v>
      </c>
      <c r="K690" s="2">
        <v>1606393</v>
      </c>
      <c r="L690" s="2">
        <v>0</v>
      </c>
      <c r="M690" s="2">
        <v>3060444</v>
      </c>
      <c r="N690" s="2">
        <v>4666837</v>
      </c>
      <c r="O690" s="2">
        <v>0</v>
      </c>
      <c r="P690" s="2">
        <v>8520324</v>
      </c>
      <c r="Q690" s="2">
        <v>1533849</v>
      </c>
      <c r="R690" s="2">
        <v>105594</v>
      </c>
      <c r="S690" s="2">
        <v>0</v>
      </c>
      <c r="T690" s="2">
        <v>0</v>
      </c>
      <c r="U690" s="2">
        <v>514902</v>
      </c>
      <c r="V690" s="2">
        <v>0</v>
      </c>
      <c r="W690" s="2">
        <v>0</v>
      </c>
      <c r="X690" s="2">
        <v>71354</v>
      </c>
      <c r="Y690" s="2">
        <v>145524</v>
      </c>
      <c r="Z690" s="2">
        <v>879808</v>
      </c>
      <c r="AA690" s="2">
        <v>694332</v>
      </c>
      <c r="AB690" s="2">
        <v>0</v>
      </c>
      <c r="AC690" s="2">
        <v>0</v>
      </c>
      <c r="AD690" s="2">
        <v>38106</v>
      </c>
      <c r="AE690" s="2">
        <v>0</v>
      </c>
      <c r="AF690" s="2">
        <v>0</v>
      </c>
      <c r="AG690" s="2">
        <v>83575</v>
      </c>
      <c r="AH690" s="2">
        <v>419286</v>
      </c>
      <c r="AI690" s="2">
        <v>409922</v>
      </c>
      <c r="AJ690" s="2">
        <v>0</v>
      </c>
      <c r="AK690" s="2">
        <v>173948</v>
      </c>
      <c r="AL690" s="2">
        <v>0</v>
      </c>
      <c r="AM690" s="2">
        <v>139903</v>
      </c>
      <c r="AN690" s="2">
        <v>1232</v>
      </c>
      <c r="AO690" s="2">
        <v>211897</v>
      </c>
      <c r="AP690" s="2">
        <v>9128</v>
      </c>
      <c r="AQ690" s="2">
        <v>160711</v>
      </c>
      <c r="AR690" s="2">
        <v>294640</v>
      </c>
      <c r="AS690" s="2">
        <v>137447</v>
      </c>
      <c r="AT690" s="2">
        <v>992817</v>
      </c>
      <c r="AU690" s="2">
        <v>0</v>
      </c>
      <c r="AV690" s="2">
        <v>8000</v>
      </c>
      <c r="AW690" s="2">
        <v>0</v>
      </c>
      <c r="AX690" s="2">
        <v>0</v>
      </c>
      <c r="AY690" s="2">
        <v>127912</v>
      </c>
      <c r="AZ690" s="2">
        <v>133598</v>
      </c>
      <c r="BA690" s="2">
        <v>27671</v>
      </c>
      <c r="BB690" s="2">
        <v>1737</v>
      </c>
      <c r="BC690" s="2">
        <v>12399</v>
      </c>
      <c r="BD690" s="2">
        <v>0</v>
      </c>
      <c r="BE690" s="2">
        <v>0</v>
      </c>
      <c r="BF690" s="2">
        <v>0</v>
      </c>
      <c r="BG690" s="2">
        <v>0</v>
      </c>
      <c r="BH690" s="2">
        <v>0</v>
      </c>
      <c r="BI690" s="2">
        <v>0</v>
      </c>
    </row>
    <row r="691" spans="1:61">
      <c r="A691">
        <v>492066</v>
      </c>
      <c r="B691" t="s">
        <v>16</v>
      </c>
      <c r="C691">
        <v>2007</v>
      </c>
      <c r="D691" t="s">
        <v>789</v>
      </c>
      <c r="E691" t="s">
        <v>793</v>
      </c>
      <c r="F691">
        <v>443</v>
      </c>
      <c r="G691">
        <v>0.28365699999999999</v>
      </c>
      <c r="H691">
        <v>3</v>
      </c>
      <c r="I691" s="2">
        <v>12137510</v>
      </c>
      <c r="J691" s="2">
        <v>1197393</v>
      </c>
      <c r="K691" s="2">
        <v>963879</v>
      </c>
      <c r="L691" s="2">
        <v>0</v>
      </c>
      <c r="M691" s="2">
        <v>1653011</v>
      </c>
      <c r="N691" s="2">
        <v>2850404</v>
      </c>
      <c r="O691" s="2">
        <v>0</v>
      </c>
      <c r="P691" s="2">
        <v>7449966</v>
      </c>
      <c r="Q691" s="2">
        <v>1837140</v>
      </c>
      <c r="R691" s="2">
        <v>0</v>
      </c>
      <c r="S691" s="2">
        <v>0</v>
      </c>
      <c r="T691" s="2">
        <v>2848</v>
      </c>
      <c r="U691" s="2">
        <v>227415</v>
      </c>
      <c r="V691" s="2">
        <v>0</v>
      </c>
      <c r="W691" s="2">
        <v>0</v>
      </c>
      <c r="X691" s="2">
        <v>27450</v>
      </c>
      <c r="Y691" s="2">
        <v>55954</v>
      </c>
      <c r="Z691" s="2">
        <v>987124</v>
      </c>
      <c r="AA691" s="2">
        <v>1242777</v>
      </c>
      <c r="AB691" s="2">
        <v>0</v>
      </c>
      <c r="AC691" s="2">
        <v>0</v>
      </c>
      <c r="AD691" s="2">
        <v>0</v>
      </c>
      <c r="AE691" s="2">
        <v>0</v>
      </c>
      <c r="AF691" s="2">
        <v>0</v>
      </c>
      <c r="AG691" s="2">
        <v>0</v>
      </c>
      <c r="AH691" s="2">
        <v>125606</v>
      </c>
      <c r="AI691" s="2">
        <v>80631</v>
      </c>
      <c r="AJ691" s="2">
        <v>0</v>
      </c>
      <c r="AK691" s="2">
        <v>125160</v>
      </c>
      <c r="AL691" s="2">
        <v>0</v>
      </c>
      <c r="AM691" s="2">
        <v>130125</v>
      </c>
      <c r="AN691" s="2">
        <v>7614</v>
      </c>
      <c r="AO691" s="2">
        <v>209717</v>
      </c>
      <c r="AP691" s="2">
        <v>9259</v>
      </c>
      <c r="AQ691" s="2">
        <v>3185</v>
      </c>
      <c r="AR691" s="2">
        <v>148414</v>
      </c>
      <c r="AS691" s="2">
        <v>105574</v>
      </c>
      <c r="AT691" s="2">
        <v>372614</v>
      </c>
      <c r="AU691" s="2">
        <v>0</v>
      </c>
      <c r="AV691" s="2">
        <v>43601</v>
      </c>
      <c r="AW691" s="2">
        <v>0</v>
      </c>
      <c r="AX691" s="2">
        <v>0</v>
      </c>
      <c r="AY691" s="2">
        <v>102290</v>
      </c>
      <c r="AZ691" s="2">
        <v>101828</v>
      </c>
      <c r="BA691" s="2">
        <v>652</v>
      </c>
      <c r="BB691" s="2">
        <v>0</v>
      </c>
      <c r="BC691" s="2">
        <v>25776</v>
      </c>
      <c r="BD691" s="2">
        <v>0</v>
      </c>
      <c r="BE691" s="2">
        <v>0</v>
      </c>
      <c r="BF691" s="2">
        <v>0</v>
      </c>
      <c r="BG691" s="2">
        <v>7338</v>
      </c>
      <c r="BH691" s="2">
        <v>337949</v>
      </c>
      <c r="BI691" s="2">
        <v>0</v>
      </c>
    </row>
    <row r="692" spans="1:61">
      <c r="A692">
        <v>492176</v>
      </c>
      <c r="B692" t="s">
        <v>1749</v>
      </c>
      <c r="C692">
        <v>2007</v>
      </c>
      <c r="D692" t="s">
        <v>789</v>
      </c>
      <c r="E692" t="s">
        <v>793</v>
      </c>
      <c r="F692">
        <v>1335</v>
      </c>
      <c r="G692">
        <v>0.35895100000000002</v>
      </c>
      <c r="H692">
        <v>3</v>
      </c>
      <c r="I692" s="2">
        <v>27159287</v>
      </c>
      <c r="J692" s="2">
        <v>2883580</v>
      </c>
      <c r="K692" s="2">
        <v>2883580</v>
      </c>
      <c r="L692" s="2">
        <v>0</v>
      </c>
      <c r="M692" s="2">
        <v>3440977</v>
      </c>
      <c r="N692" s="2">
        <v>6324557</v>
      </c>
      <c r="O692" s="2">
        <v>0</v>
      </c>
      <c r="P692" s="2">
        <v>19736992</v>
      </c>
      <c r="Q692" s="2">
        <v>1092825</v>
      </c>
      <c r="R692" s="2">
        <v>0</v>
      </c>
      <c r="S692" s="2">
        <v>4913</v>
      </c>
      <c r="T692" s="2">
        <v>0</v>
      </c>
      <c r="U692" s="2">
        <v>309518</v>
      </c>
      <c r="V692" s="2">
        <v>0</v>
      </c>
      <c r="W692" s="2">
        <v>0</v>
      </c>
      <c r="X692" s="2">
        <v>430129</v>
      </c>
      <c r="Y692" s="2">
        <v>104976</v>
      </c>
      <c r="Z692" s="2">
        <v>1809196</v>
      </c>
      <c r="AA692" s="2">
        <v>722530</v>
      </c>
      <c r="AB692" s="2">
        <v>0</v>
      </c>
      <c r="AC692" s="2">
        <v>0</v>
      </c>
      <c r="AD692" s="2">
        <v>0</v>
      </c>
      <c r="AE692" s="2">
        <v>0</v>
      </c>
      <c r="AF692" s="2">
        <v>0</v>
      </c>
      <c r="AG692" s="2">
        <v>1669</v>
      </c>
      <c r="AH692" s="2">
        <v>141759</v>
      </c>
      <c r="AI692" s="2">
        <v>162025</v>
      </c>
      <c r="AJ692" s="2">
        <v>0</v>
      </c>
      <c r="AK692" s="2">
        <v>69938</v>
      </c>
      <c r="AL692" s="2">
        <v>0</v>
      </c>
      <c r="AM692" s="2">
        <v>370129</v>
      </c>
      <c r="AN692" s="2">
        <v>-597</v>
      </c>
      <c r="AO692" s="2">
        <v>237906</v>
      </c>
      <c r="AP692" s="2">
        <v>28419</v>
      </c>
      <c r="AQ692" s="2">
        <v>40755</v>
      </c>
      <c r="AR692" s="2">
        <v>351440</v>
      </c>
      <c r="AS692" s="2">
        <v>165397</v>
      </c>
      <c r="AT692" s="2">
        <v>404454</v>
      </c>
      <c r="AU692" s="2">
        <v>0</v>
      </c>
      <c r="AV692" s="2">
        <v>101138</v>
      </c>
      <c r="AW692" s="2">
        <v>0</v>
      </c>
      <c r="AX692" s="2">
        <v>0</v>
      </c>
      <c r="AY692" s="2">
        <v>169588</v>
      </c>
      <c r="AZ692" s="2">
        <v>91782</v>
      </c>
      <c r="BA692" s="2">
        <v>0</v>
      </c>
      <c r="BB692" s="2">
        <v>479995</v>
      </c>
      <c r="BC692" s="2">
        <v>0</v>
      </c>
      <c r="BD692" s="2">
        <v>0</v>
      </c>
      <c r="BE692" s="2">
        <v>0</v>
      </c>
      <c r="BF692" s="2">
        <v>0</v>
      </c>
      <c r="BG692" s="2">
        <v>9575</v>
      </c>
      <c r="BH692" s="2">
        <v>798746</v>
      </c>
      <c r="BI692" s="2">
        <v>0</v>
      </c>
    </row>
    <row r="693" spans="1:61">
      <c r="A693">
        <v>492259</v>
      </c>
      <c r="B693" t="s">
        <v>356</v>
      </c>
      <c r="C693">
        <v>2007</v>
      </c>
      <c r="D693" t="s">
        <v>789</v>
      </c>
      <c r="E693" t="s">
        <v>790</v>
      </c>
      <c r="F693">
        <v>759</v>
      </c>
      <c r="G693">
        <v>0.33906900000000001</v>
      </c>
      <c r="H693">
        <v>3</v>
      </c>
      <c r="I693" s="2">
        <v>16141943</v>
      </c>
      <c r="J693" s="2">
        <v>768223</v>
      </c>
      <c r="K693" s="2">
        <v>721143</v>
      </c>
      <c r="L693" s="2">
        <v>0</v>
      </c>
      <c r="M693" s="2">
        <v>2786559</v>
      </c>
      <c r="N693" s="2">
        <v>3554782</v>
      </c>
      <c r="O693" s="2">
        <v>0</v>
      </c>
      <c r="P693" s="2">
        <v>9205259</v>
      </c>
      <c r="Q693" s="2">
        <v>3381902</v>
      </c>
      <c r="R693" s="2">
        <v>0</v>
      </c>
      <c r="S693" s="2">
        <v>0</v>
      </c>
      <c r="T693" s="2">
        <v>0</v>
      </c>
      <c r="U693" s="2">
        <v>0</v>
      </c>
      <c r="V693" s="2">
        <v>0</v>
      </c>
      <c r="W693" s="2">
        <v>0</v>
      </c>
      <c r="X693" s="2">
        <v>115101</v>
      </c>
      <c r="Y693" s="2">
        <v>113583</v>
      </c>
      <c r="Z693" s="2">
        <v>468958</v>
      </c>
      <c r="AA693" s="2">
        <v>1972635</v>
      </c>
      <c r="AB693" s="2">
        <v>-123285</v>
      </c>
      <c r="AC693" s="2">
        <v>788635</v>
      </c>
      <c r="AD693" s="2">
        <v>0</v>
      </c>
      <c r="AE693" s="2">
        <v>0</v>
      </c>
      <c r="AF693" s="2">
        <v>0</v>
      </c>
      <c r="AG693" s="2">
        <v>7001</v>
      </c>
      <c r="AH693" s="2">
        <v>235305</v>
      </c>
      <c r="AI693" s="2">
        <v>156838</v>
      </c>
      <c r="AJ693" s="2">
        <v>0</v>
      </c>
      <c r="AK693" s="2">
        <v>223624</v>
      </c>
      <c r="AL693" s="2">
        <v>0</v>
      </c>
      <c r="AM693" s="2">
        <v>161654</v>
      </c>
      <c r="AN693" s="2">
        <v>333</v>
      </c>
      <c r="AO693" s="2">
        <v>84993</v>
      </c>
      <c r="AP693" s="2">
        <v>11093</v>
      </c>
      <c r="AQ693" s="2">
        <v>32520</v>
      </c>
      <c r="AR693" s="2">
        <v>403976</v>
      </c>
      <c r="AS693" s="2">
        <v>392515</v>
      </c>
      <c r="AT693" s="2">
        <v>607328</v>
      </c>
      <c r="AU693" s="2">
        <v>100</v>
      </c>
      <c r="AV693" s="2">
        <v>88276</v>
      </c>
      <c r="AW693" s="2">
        <v>0</v>
      </c>
      <c r="AX693" s="2">
        <v>28909</v>
      </c>
      <c r="AY693" s="2">
        <v>81866</v>
      </c>
      <c r="AZ693" s="2">
        <v>177823</v>
      </c>
      <c r="BA693" s="2">
        <v>8907</v>
      </c>
      <c r="BB693" s="2">
        <v>302973</v>
      </c>
      <c r="BC693" s="2">
        <v>3948</v>
      </c>
      <c r="BD693" s="2">
        <v>0</v>
      </c>
      <c r="BE693" s="2">
        <v>0</v>
      </c>
      <c r="BF693" s="2">
        <v>0</v>
      </c>
      <c r="BG693" s="2">
        <v>5837</v>
      </c>
      <c r="BH693" s="2">
        <v>366729</v>
      </c>
      <c r="BI693" s="2">
        <v>0</v>
      </c>
    </row>
    <row r="694" spans="1:61">
      <c r="A694">
        <v>492262</v>
      </c>
      <c r="B694" t="s">
        <v>491</v>
      </c>
      <c r="C694">
        <v>2007</v>
      </c>
      <c r="D694" t="s">
        <v>789</v>
      </c>
      <c r="E694" t="s">
        <v>793</v>
      </c>
      <c r="F694">
        <v>11103</v>
      </c>
      <c r="G694">
        <v>0.29202400000000001</v>
      </c>
      <c r="H694">
        <v>2.5</v>
      </c>
      <c r="I694" s="2">
        <v>146769419</v>
      </c>
      <c r="J694" s="2">
        <v>17865713</v>
      </c>
      <c r="K694" s="2">
        <v>12195540</v>
      </c>
      <c r="L694" s="2">
        <v>554560</v>
      </c>
      <c r="M694" s="2">
        <v>24334502</v>
      </c>
      <c r="N694" s="2">
        <v>42754775</v>
      </c>
      <c r="O694" s="2">
        <v>0</v>
      </c>
      <c r="P694" s="2">
        <v>81770936</v>
      </c>
      <c r="Q694" s="2">
        <v>22126050</v>
      </c>
      <c r="R694" s="2">
        <v>117658</v>
      </c>
      <c r="S694" s="2">
        <v>0</v>
      </c>
      <c r="T694" s="2">
        <v>0</v>
      </c>
      <c r="U694" s="2">
        <v>2559297</v>
      </c>
      <c r="V694" s="2">
        <v>0</v>
      </c>
      <c r="W694" s="2">
        <v>0</v>
      </c>
      <c r="X694" s="2">
        <v>376148</v>
      </c>
      <c r="Y694" s="2">
        <v>671403</v>
      </c>
      <c r="Z694" s="2">
        <v>13477459</v>
      </c>
      <c r="AA694" s="2">
        <v>17018646</v>
      </c>
      <c r="AB694" s="2">
        <v>0</v>
      </c>
      <c r="AC694" s="2">
        <v>0</v>
      </c>
      <c r="AD694" s="2">
        <v>117658</v>
      </c>
      <c r="AE694" s="2">
        <v>0</v>
      </c>
      <c r="AF694" s="2">
        <v>0</v>
      </c>
      <c r="AG694" s="2">
        <v>11091</v>
      </c>
      <c r="AH694" s="2">
        <v>1977248</v>
      </c>
      <c r="AI694" s="2">
        <v>729677</v>
      </c>
      <c r="AJ694" s="2">
        <v>968</v>
      </c>
      <c r="AK694" s="2">
        <v>1430476</v>
      </c>
      <c r="AL694" s="2">
        <v>0</v>
      </c>
      <c r="AM694" s="2">
        <v>1377597</v>
      </c>
      <c r="AN694" s="2">
        <v>186382</v>
      </c>
      <c r="AO694" s="2">
        <v>2345286</v>
      </c>
      <c r="AP694" s="2">
        <v>149678</v>
      </c>
      <c r="AQ694" s="2">
        <v>237668</v>
      </c>
      <c r="AR694" s="2">
        <v>2174073</v>
      </c>
      <c r="AS694" s="2">
        <v>1361690</v>
      </c>
      <c r="AT694" s="2">
        <v>3407099</v>
      </c>
      <c r="AU694" s="2">
        <v>0</v>
      </c>
      <c r="AV694" s="2">
        <v>286828</v>
      </c>
      <c r="AW694" s="2">
        <v>0</v>
      </c>
      <c r="AX694" s="2">
        <v>0</v>
      </c>
      <c r="AY694" s="2">
        <v>1408829</v>
      </c>
      <c r="AZ694" s="2">
        <v>1550167</v>
      </c>
      <c r="BA694" s="2">
        <v>138496</v>
      </c>
      <c r="BB694" s="2">
        <v>0</v>
      </c>
      <c r="BC694" s="2">
        <v>108459</v>
      </c>
      <c r="BD694" s="2">
        <v>0</v>
      </c>
      <c r="BE694" s="2">
        <v>0</v>
      </c>
      <c r="BF694" s="2">
        <v>0</v>
      </c>
      <c r="BG694" s="2">
        <v>58301</v>
      </c>
      <c r="BH694" s="2">
        <v>2448763</v>
      </c>
      <c r="BI694" s="2">
        <v>0</v>
      </c>
    </row>
    <row r="695" spans="1:61">
      <c r="A695">
        <v>492263</v>
      </c>
      <c r="B695" t="s">
        <v>302</v>
      </c>
      <c r="C695">
        <v>2007</v>
      </c>
      <c r="D695" t="s">
        <v>789</v>
      </c>
      <c r="E695" t="s">
        <v>793</v>
      </c>
      <c r="F695">
        <v>2207</v>
      </c>
      <c r="G695">
        <v>0.1615</v>
      </c>
      <c r="H695">
        <v>3</v>
      </c>
      <c r="I695" s="2">
        <v>20767074</v>
      </c>
      <c r="J695" s="2">
        <v>2833230</v>
      </c>
      <c r="K695" s="2">
        <v>2833230</v>
      </c>
      <c r="L695" s="2">
        <v>0</v>
      </c>
      <c r="M695" s="2">
        <v>4041875</v>
      </c>
      <c r="N695" s="2">
        <v>6875105</v>
      </c>
      <c r="O695" s="2">
        <v>0</v>
      </c>
      <c r="P695" s="2">
        <v>12075308</v>
      </c>
      <c r="Q695" s="2">
        <v>1803300</v>
      </c>
      <c r="R695" s="2">
        <v>13361</v>
      </c>
      <c r="S695" s="2">
        <v>0</v>
      </c>
      <c r="T695" s="2">
        <v>0</v>
      </c>
      <c r="U695" s="2">
        <v>3806</v>
      </c>
      <c r="V695" s="2">
        <v>0</v>
      </c>
      <c r="W695" s="2">
        <v>0</v>
      </c>
      <c r="X695" s="2">
        <v>79964</v>
      </c>
      <c r="Y695" s="2">
        <v>108012</v>
      </c>
      <c r="Z695" s="2">
        <v>2508029</v>
      </c>
      <c r="AA695" s="2">
        <v>1232989</v>
      </c>
      <c r="AB695" s="2">
        <v>0</v>
      </c>
      <c r="AC695" s="2">
        <v>0</v>
      </c>
      <c r="AD695" s="2">
        <v>6417</v>
      </c>
      <c r="AE695" s="2">
        <v>0</v>
      </c>
      <c r="AF695" s="2">
        <v>0</v>
      </c>
      <c r="AG695" s="2">
        <v>582</v>
      </c>
      <c r="AH695" s="2">
        <v>134314</v>
      </c>
      <c r="AI695" s="2">
        <v>155021</v>
      </c>
      <c r="AJ695" s="2">
        <v>0</v>
      </c>
      <c r="AK695" s="2">
        <v>184016</v>
      </c>
      <c r="AL695" s="2">
        <v>0</v>
      </c>
      <c r="AM695" s="2">
        <v>271433</v>
      </c>
      <c r="AN695" s="2">
        <v>0</v>
      </c>
      <c r="AO695" s="2">
        <v>297228</v>
      </c>
      <c r="AP695" s="2">
        <v>30466</v>
      </c>
      <c r="AQ695" s="2">
        <v>10352</v>
      </c>
      <c r="AR695" s="2">
        <v>209206</v>
      </c>
      <c r="AS695" s="2">
        <v>276513</v>
      </c>
      <c r="AT695" s="2">
        <v>563086</v>
      </c>
      <c r="AU695" s="2">
        <v>0</v>
      </c>
      <c r="AV695" s="2">
        <v>45736</v>
      </c>
      <c r="AW695" s="2">
        <v>0</v>
      </c>
      <c r="AX695" s="2">
        <v>0</v>
      </c>
      <c r="AY695" s="2">
        <v>244827</v>
      </c>
      <c r="AZ695" s="2">
        <v>48035</v>
      </c>
      <c r="BA695" s="2">
        <v>6842</v>
      </c>
      <c r="BB695" s="2">
        <v>0</v>
      </c>
      <c r="BC695" s="2">
        <v>61066</v>
      </c>
      <c r="BD695" s="2">
        <v>0</v>
      </c>
      <c r="BE695" s="2">
        <v>0</v>
      </c>
      <c r="BF695" s="2">
        <v>0</v>
      </c>
      <c r="BG695" s="2">
        <v>0</v>
      </c>
      <c r="BH695" s="2">
        <v>0</v>
      </c>
      <c r="BI695" s="2">
        <v>0</v>
      </c>
    </row>
    <row r="696" spans="1:61">
      <c r="A696">
        <v>492264</v>
      </c>
      <c r="B696" t="s">
        <v>137</v>
      </c>
      <c r="C696">
        <v>2007</v>
      </c>
      <c r="D696" t="s">
        <v>789</v>
      </c>
      <c r="E696" t="s">
        <v>793</v>
      </c>
      <c r="F696">
        <v>2038</v>
      </c>
      <c r="G696">
        <v>0.364597</v>
      </c>
      <c r="H696">
        <v>3</v>
      </c>
      <c r="I696" s="2">
        <v>36076268</v>
      </c>
      <c r="J696" s="2">
        <v>6445649</v>
      </c>
      <c r="K696" s="2">
        <v>6445649</v>
      </c>
      <c r="L696" s="2">
        <v>0</v>
      </c>
      <c r="M696" s="2">
        <v>7870587</v>
      </c>
      <c r="N696" s="2">
        <v>14316236</v>
      </c>
      <c r="O696" s="2">
        <v>10809</v>
      </c>
      <c r="P696" s="2">
        <v>15623558</v>
      </c>
      <c r="Q696" s="2">
        <v>5705601</v>
      </c>
      <c r="R696" s="2">
        <v>0</v>
      </c>
      <c r="S696" s="2">
        <v>420064</v>
      </c>
      <c r="T696" s="2">
        <v>0</v>
      </c>
      <c r="U696" s="2">
        <v>14040</v>
      </c>
      <c r="V696" s="2">
        <v>0</v>
      </c>
      <c r="W696" s="2">
        <v>0</v>
      </c>
      <c r="X696" s="2">
        <v>416151</v>
      </c>
      <c r="Y696" s="2">
        <v>282990</v>
      </c>
      <c r="Z696" s="2">
        <v>3113028</v>
      </c>
      <c r="AA696" s="2">
        <v>3550569</v>
      </c>
      <c r="AB696" s="2">
        <v>0</v>
      </c>
      <c r="AC696" s="2">
        <v>0</v>
      </c>
      <c r="AD696" s="2">
        <v>0</v>
      </c>
      <c r="AE696" s="2">
        <v>0</v>
      </c>
      <c r="AF696" s="2">
        <v>0</v>
      </c>
      <c r="AG696" s="2">
        <v>47200</v>
      </c>
      <c r="AH696" s="2">
        <v>662865</v>
      </c>
      <c r="AI696" s="2">
        <v>159918</v>
      </c>
      <c r="AJ696" s="2">
        <v>0</v>
      </c>
      <c r="AK696" s="2">
        <v>552395</v>
      </c>
      <c r="AL696" s="2">
        <v>0</v>
      </c>
      <c r="AM696" s="2">
        <v>283736</v>
      </c>
      <c r="AN696" s="2">
        <v>67612</v>
      </c>
      <c r="AO696" s="2">
        <v>533347</v>
      </c>
      <c r="AP696" s="2">
        <v>491276</v>
      </c>
      <c r="AQ696" s="2">
        <v>489863</v>
      </c>
      <c r="AR696" s="2">
        <v>690264</v>
      </c>
      <c r="AS696" s="2">
        <v>391253</v>
      </c>
      <c r="AT696" s="2">
        <v>1210455</v>
      </c>
      <c r="AU696" s="2">
        <v>0</v>
      </c>
      <c r="AV696" s="2">
        <v>216895</v>
      </c>
      <c r="AW696" s="2">
        <v>0</v>
      </c>
      <c r="AX696" s="2">
        <v>0</v>
      </c>
      <c r="AY696" s="2">
        <v>457046</v>
      </c>
      <c r="AZ696" s="2">
        <v>375817</v>
      </c>
      <c r="BA696" s="2">
        <v>21562</v>
      </c>
      <c r="BB696" s="2">
        <v>1067437</v>
      </c>
      <c r="BC696" s="2">
        <v>8420</v>
      </c>
      <c r="BD696" s="2">
        <v>0</v>
      </c>
      <c r="BE696" s="2">
        <v>0</v>
      </c>
      <c r="BF696" s="2">
        <v>0</v>
      </c>
      <c r="BG696" s="2">
        <v>58728</v>
      </c>
      <c r="BH696" s="2">
        <v>517143</v>
      </c>
      <c r="BI696" s="2">
        <v>0</v>
      </c>
    </row>
    <row r="697" spans="1:61">
      <c r="A697">
        <v>492265</v>
      </c>
      <c r="B697" t="s">
        <v>531</v>
      </c>
      <c r="C697">
        <v>2007</v>
      </c>
      <c r="D697" t="s">
        <v>789</v>
      </c>
      <c r="E697" t="s">
        <v>790</v>
      </c>
      <c r="F697">
        <v>4663</v>
      </c>
      <c r="G697">
        <v>0.219001</v>
      </c>
      <c r="H697">
        <v>3</v>
      </c>
      <c r="I697" s="2">
        <v>38249431</v>
      </c>
      <c r="J697" s="2">
        <v>4864944</v>
      </c>
      <c r="K697" s="2">
        <v>4710828</v>
      </c>
      <c r="L697" s="2">
        <v>0</v>
      </c>
      <c r="M697" s="2">
        <v>6126351</v>
      </c>
      <c r="N697" s="2">
        <v>10991295</v>
      </c>
      <c r="O697" s="2">
        <v>0</v>
      </c>
      <c r="P697" s="2">
        <v>23565403</v>
      </c>
      <c r="Q697" s="2">
        <v>3692733</v>
      </c>
      <c r="R697" s="2">
        <v>0</v>
      </c>
      <c r="S697" s="2">
        <v>0</v>
      </c>
      <c r="T697" s="2">
        <v>0</v>
      </c>
      <c r="U697" s="2">
        <v>6691804</v>
      </c>
      <c r="V697" s="2">
        <v>0</v>
      </c>
      <c r="W697" s="2">
        <v>0</v>
      </c>
      <c r="X697" s="2">
        <v>177114</v>
      </c>
      <c r="Y697" s="2">
        <v>195881</v>
      </c>
      <c r="Z697" s="2">
        <v>3517325</v>
      </c>
      <c r="AA697" s="2">
        <v>1876490</v>
      </c>
      <c r="AB697" s="2">
        <v>-49611</v>
      </c>
      <c r="AC697" s="2">
        <v>1202104</v>
      </c>
      <c r="AD697" s="2">
        <v>0</v>
      </c>
      <c r="AE697" s="2">
        <v>0</v>
      </c>
      <c r="AF697" s="2">
        <v>0</v>
      </c>
      <c r="AG697" s="2">
        <v>0</v>
      </c>
      <c r="AH697" s="2">
        <v>318561</v>
      </c>
      <c r="AI697" s="2">
        <v>126829</v>
      </c>
      <c r="AJ697" s="2">
        <v>0</v>
      </c>
      <c r="AK697" s="2">
        <v>248715</v>
      </c>
      <c r="AL697" s="2">
        <v>0</v>
      </c>
      <c r="AM697" s="2">
        <v>573836</v>
      </c>
      <c r="AN697" s="2">
        <v>68721</v>
      </c>
      <c r="AO697" s="2">
        <v>484415</v>
      </c>
      <c r="AP697" s="2">
        <v>124854</v>
      </c>
      <c r="AQ697" s="2">
        <v>36400</v>
      </c>
      <c r="AR697" s="2">
        <v>581478</v>
      </c>
      <c r="AS697" s="2">
        <v>382072</v>
      </c>
      <c r="AT697" s="2">
        <v>891191</v>
      </c>
      <c r="AU697" s="2">
        <v>36587</v>
      </c>
      <c r="AV697" s="2">
        <v>162035</v>
      </c>
      <c r="AW697" s="2">
        <v>0</v>
      </c>
      <c r="AX697" s="2">
        <v>-167474</v>
      </c>
      <c r="AY697" s="2">
        <v>470814</v>
      </c>
      <c r="AZ697" s="2">
        <v>236950</v>
      </c>
      <c r="BA697" s="2">
        <v>23947</v>
      </c>
      <c r="BB697" s="2">
        <v>472152</v>
      </c>
      <c r="BC697" s="2">
        <v>202413</v>
      </c>
      <c r="BD697" s="2">
        <v>0</v>
      </c>
      <c r="BE697" s="2">
        <v>0</v>
      </c>
      <c r="BF697" s="2">
        <v>0</v>
      </c>
      <c r="BG697" s="2">
        <v>42944</v>
      </c>
      <c r="BH697" s="2">
        <v>67676</v>
      </c>
      <c r="BI697" s="2">
        <v>0</v>
      </c>
    </row>
    <row r="698" spans="1:61">
      <c r="A698">
        <v>492268</v>
      </c>
      <c r="B698" t="s">
        <v>1748</v>
      </c>
      <c r="C698">
        <v>2007</v>
      </c>
      <c r="D698" t="s">
        <v>789</v>
      </c>
      <c r="E698" t="s">
        <v>790</v>
      </c>
      <c r="F698">
        <v>6888</v>
      </c>
      <c r="G698">
        <v>0.35968299999999997</v>
      </c>
      <c r="H698">
        <v>3</v>
      </c>
      <c r="I698" s="2">
        <v>89854617</v>
      </c>
      <c r="J698" s="2">
        <v>7123460</v>
      </c>
      <c r="K698" s="2">
        <v>7123460</v>
      </c>
      <c r="L698" s="2">
        <v>0</v>
      </c>
      <c r="M698" s="2">
        <v>16520980</v>
      </c>
      <c r="N698" s="2">
        <v>23644440</v>
      </c>
      <c r="O698" s="2">
        <v>0</v>
      </c>
      <c r="P698" s="2">
        <v>58190371</v>
      </c>
      <c r="Q698" s="2">
        <v>7997148</v>
      </c>
      <c r="R698" s="2">
        <v>22658</v>
      </c>
      <c r="S698" s="2">
        <v>0</v>
      </c>
      <c r="T698" s="2">
        <v>0</v>
      </c>
      <c r="U698" s="2">
        <v>1452495</v>
      </c>
      <c r="V698" s="2">
        <v>2628758</v>
      </c>
      <c r="W698" s="2">
        <v>0</v>
      </c>
      <c r="X698" s="2">
        <v>340820</v>
      </c>
      <c r="Y698" s="2">
        <v>1460790</v>
      </c>
      <c r="Z698" s="2">
        <v>5815109</v>
      </c>
      <c r="AA698" s="2">
        <v>8796388</v>
      </c>
      <c r="AB698" s="2">
        <v>0</v>
      </c>
      <c r="AC698" s="2">
        <v>-1561595</v>
      </c>
      <c r="AD698" s="2">
        <v>6571</v>
      </c>
      <c r="AE698" s="2">
        <v>0</v>
      </c>
      <c r="AF698" s="2">
        <v>2535807</v>
      </c>
      <c r="AG698" s="2">
        <v>19120</v>
      </c>
      <c r="AH698" s="2">
        <v>247912</v>
      </c>
      <c r="AI698" s="2">
        <v>243669</v>
      </c>
      <c r="AJ698" s="2">
        <v>0</v>
      </c>
      <c r="AK698" s="2">
        <v>422208</v>
      </c>
      <c r="AL698" s="2">
        <v>0</v>
      </c>
      <c r="AM698" s="2">
        <v>522249</v>
      </c>
      <c r="AN698" s="2">
        <v>4182</v>
      </c>
      <c r="AO698" s="2">
        <v>1306175</v>
      </c>
      <c r="AP698" s="2">
        <v>94816</v>
      </c>
      <c r="AQ698" s="2">
        <v>5526</v>
      </c>
      <c r="AR698" s="2">
        <v>604852</v>
      </c>
      <c r="AS698" s="2">
        <v>1608629</v>
      </c>
      <c r="AT698" s="2">
        <v>1625074</v>
      </c>
      <c r="AU698" s="2">
        <v>0</v>
      </c>
      <c r="AV698" s="2">
        <v>681306</v>
      </c>
      <c r="AW698" s="2">
        <v>0</v>
      </c>
      <c r="AX698" s="2">
        <v>0</v>
      </c>
      <c r="AY698" s="2">
        <v>652194</v>
      </c>
      <c r="AZ698" s="2">
        <v>233028</v>
      </c>
      <c r="BA698" s="2">
        <v>15775</v>
      </c>
      <c r="BB698" s="2">
        <v>222546</v>
      </c>
      <c r="BC698" s="2">
        <v>21741</v>
      </c>
      <c r="BD698" s="2">
        <v>0</v>
      </c>
      <c r="BE698" s="2">
        <v>0</v>
      </c>
      <c r="BF698" s="2">
        <v>0</v>
      </c>
      <c r="BG698" s="2">
        <v>50173</v>
      </c>
      <c r="BH698" s="2">
        <v>0</v>
      </c>
      <c r="BI698" s="2">
        <v>0</v>
      </c>
    </row>
    <row r="699" spans="1:61">
      <c r="A699">
        <v>492270</v>
      </c>
      <c r="B699" t="s">
        <v>1666</v>
      </c>
      <c r="C699">
        <v>2007</v>
      </c>
      <c r="D699" t="s">
        <v>789</v>
      </c>
      <c r="E699" t="s">
        <v>793</v>
      </c>
      <c r="F699">
        <v>3227</v>
      </c>
      <c r="G699">
        <v>0.34464400000000001</v>
      </c>
      <c r="H699">
        <v>3</v>
      </c>
      <c r="I699" s="2">
        <v>61540834</v>
      </c>
      <c r="J699" s="2">
        <v>4716250</v>
      </c>
      <c r="K699" s="2">
        <v>4716050</v>
      </c>
      <c r="L699" s="2">
        <v>0</v>
      </c>
      <c r="M699" s="2">
        <v>7327849</v>
      </c>
      <c r="N699" s="2">
        <v>12044099</v>
      </c>
      <c r="O699" s="2">
        <v>0</v>
      </c>
      <c r="P699" s="2">
        <v>35812765</v>
      </c>
      <c r="Q699" s="2">
        <v>13587023</v>
      </c>
      <c r="R699" s="2">
        <v>0</v>
      </c>
      <c r="S699" s="2">
        <v>96947</v>
      </c>
      <c r="T699" s="2">
        <v>0</v>
      </c>
      <c r="U699" s="2">
        <v>864573</v>
      </c>
      <c r="V699" s="2">
        <v>0</v>
      </c>
      <c r="W699" s="2">
        <v>0</v>
      </c>
      <c r="X699" s="2">
        <v>348812</v>
      </c>
      <c r="Y699" s="2">
        <v>252991</v>
      </c>
      <c r="Z699" s="2">
        <v>4633952</v>
      </c>
      <c r="AA699" s="2">
        <v>6967655</v>
      </c>
      <c r="AB699" s="2">
        <v>0</v>
      </c>
      <c r="AC699" s="2">
        <v>0</v>
      </c>
      <c r="AD699" s="2">
        <v>0</v>
      </c>
      <c r="AE699" s="2">
        <v>49342</v>
      </c>
      <c r="AF699" s="2">
        <v>0</v>
      </c>
      <c r="AG699" s="2">
        <v>43770</v>
      </c>
      <c r="AH699" s="2">
        <v>859039</v>
      </c>
      <c r="AI699" s="2">
        <v>299164</v>
      </c>
      <c r="AJ699" s="2">
        <v>0</v>
      </c>
      <c r="AK699" s="2">
        <v>306338</v>
      </c>
      <c r="AL699" s="2">
        <v>0</v>
      </c>
      <c r="AM699" s="2">
        <v>630332</v>
      </c>
      <c r="AN699" s="2">
        <v>1109</v>
      </c>
      <c r="AO699" s="2">
        <v>652536</v>
      </c>
      <c r="AP699" s="2">
        <v>44699</v>
      </c>
      <c r="AQ699" s="2">
        <v>70288</v>
      </c>
      <c r="AR699" s="2">
        <v>396925</v>
      </c>
      <c r="AS699" s="2">
        <v>438342</v>
      </c>
      <c r="AT699" s="2">
        <v>1566401</v>
      </c>
      <c r="AU699" s="2">
        <v>1880</v>
      </c>
      <c r="AV699" s="2">
        <v>209349</v>
      </c>
      <c r="AW699" s="2">
        <v>0</v>
      </c>
      <c r="AX699" s="2">
        <v>0</v>
      </c>
      <c r="AY699" s="2">
        <v>174101</v>
      </c>
      <c r="AZ699" s="2">
        <v>663292</v>
      </c>
      <c r="BA699" s="2">
        <v>29188</v>
      </c>
      <c r="BB699" s="2">
        <v>0</v>
      </c>
      <c r="BC699" s="2">
        <v>30437</v>
      </c>
      <c r="BD699" s="2">
        <v>0</v>
      </c>
      <c r="BE699" s="2">
        <v>0</v>
      </c>
      <c r="BF699" s="2">
        <v>0</v>
      </c>
      <c r="BG699" s="2">
        <v>10275</v>
      </c>
      <c r="BH699" s="2">
        <v>116555</v>
      </c>
      <c r="BI699" s="2">
        <v>0</v>
      </c>
    </row>
    <row r="700" spans="1:61">
      <c r="A700">
        <v>492272</v>
      </c>
      <c r="B700" t="s">
        <v>1752</v>
      </c>
      <c r="C700">
        <v>2007</v>
      </c>
      <c r="D700" t="s">
        <v>789</v>
      </c>
      <c r="E700" t="s">
        <v>793</v>
      </c>
      <c r="F700">
        <v>1955</v>
      </c>
      <c r="G700">
        <v>0.241892</v>
      </c>
      <c r="H700">
        <v>3</v>
      </c>
      <c r="I700" s="2">
        <v>19192262</v>
      </c>
      <c r="J700" s="2">
        <v>2498703</v>
      </c>
      <c r="K700" s="2">
        <v>2215467</v>
      </c>
      <c r="L700" s="2">
        <v>0</v>
      </c>
      <c r="M700" s="2">
        <v>2527333</v>
      </c>
      <c r="N700" s="2">
        <v>5026036</v>
      </c>
      <c r="O700" s="2">
        <v>1650</v>
      </c>
      <c r="P700" s="2">
        <v>11713956</v>
      </c>
      <c r="Q700" s="2">
        <v>2450620</v>
      </c>
      <c r="R700" s="2">
        <v>0</v>
      </c>
      <c r="S700" s="2">
        <v>0</v>
      </c>
      <c r="T700" s="2">
        <v>0</v>
      </c>
      <c r="U700" s="2">
        <v>58226</v>
      </c>
      <c r="V700" s="2">
        <v>0</v>
      </c>
      <c r="W700" s="2">
        <v>0</v>
      </c>
      <c r="X700" s="2">
        <v>65471</v>
      </c>
      <c r="Y700" s="2">
        <v>101758</v>
      </c>
      <c r="Z700" s="2">
        <v>1867280</v>
      </c>
      <c r="AA700" s="2">
        <v>1534365</v>
      </c>
      <c r="AB700" s="2">
        <v>0</v>
      </c>
      <c r="AC700" s="2">
        <v>0</v>
      </c>
      <c r="AD700" s="2">
        <v>0</v>
      </c>
      <c r="AE700" s="2">
        <v>0</v>
      </c>
      <c r="AF700" s="2">
        <v>0</v>
      </c>
      <c r="AG700" s="2">
        <v>7732</v>
      </c>
      <c r="AH700" s="2">
        <v>213896</v>
      </c>
      <c r="AI700" s="2">
        <v>265522</v>
      </c>
      <c r="AJ700" s="2">
        <v>0</v>
      </c>
      <c r="AK700" s="2">
        <v>81331</v>
      </c>
      <c r="AL700" s="2">
        <v>0</v>
      </c>
      <c r="AM700" s="2">
        <v>502672</v>
      </c>
      <c r="AN700" s="2">
        <v>106</v>
      </c>
      <c r="AO700" s="2">
        <v>113908</v>
      </c>
      <c r="AP700" s="2">
        <v>30745</v>
      </c>
      <c r="AQ700" s="2">
        <v>37273</v>
      </c>
      <c r="AR700" s="2">
        <v>130929</v>
      </c>
      <c r="AS700" s="2">
        <v>399231</v>
      </c>
      <c r="AT700" s="2">
        <v>524304</v>
      </c>
      <c r="AU700" s="2">
        <v>0</v>
      </c>
      <c r="AV700" s="2">
        <v>61788</v>
      </c>
      <c r="AW700" s="2">
        <v>0</v>
      </c>
      <c r="AX700" s="2">
        <v>0</v>
      </c>
      <c r="AY700" s="2">
        <v>151275</v>
      </c>
      <c r="AZ700" s="2">
        <v>68619</v>
      </c>
      <c r="BA700" s="2">
        <v>5556</v>
      </c>
      <c r="BB700" s="2">
        <v>87024</v>
      </c>
      <c r="BC700" s="2">
        <v>20744</v>
      </c>
      <c r="BD700" s="2">
        <v>0</v>
      </c>
      <c r="BE700" s="2">
        <v>0</v>
      </c>
      <c r="BF700" s="2">
        <v>0</v>
      </c>
      <c r="BG700" s="2">
        <v>14249</v>
      </c>
      <c r="BH700" s="2">
        <v>0</v>
      </c>
      <c r="BI700" s="2">
        <v>0</v>
      </c>
    </row>
    <row r="701" spans="1:61">
      <c r="A701">
        <v>492274</v>
      </c>
      <c r="B701" t="s">
        <v>19</v>
      </c>
      <c r="C701">
        <v>2007</v>
      </c>
      <c r="D701" t="s">
        <v>789</v>
      </c>
      <c r="E701" t="s">
        <v>790</v>
      </c>
      <c r="F701">
        <v>5489</v>
      </c>
      <c r="G701">
        <v>0.30229</v>
      </c>
      <c r="H701">
        <v>3</v>
      </c>
      <c r="I701" s="2">
        <v>31127385</v>
      </c>
      <c r="J701" s="2">
        <v>2820261</v>
      </c>
      <c r="K701" s="2">
        <v>2820261</v>
      </c>
      <c r="L701" s="2">
        <v>0</v>
      </c>
      <c r="M701" s="2">
        <v>5072574</v>
      </c>
      <c r="N701" s="2">
        <v>7892835</v>
      </c>
      <c r="O701" s="2">
        <v>2170</v>
      </c>
      <c r="P701" s="2">
        <v>21621192</v>
      </c>
      <c r="Q701" s="2">
        <v>1590647</v>
      </c>
      <c r="R701" s="2">
        <v>0</v>
      </c>
      <c r="S701" s="2">
        <v>20541</v>
      </c>
      <c r="T701" s="2">
        <v>0</v>
      </c>
      <c r="U701" s="2">
        <v>300530</v>
      </c>
      <c r="V701" s="2">
        <v>0</v>
      </c>
      <c r="W701" s="2">
        <v>0</v>
      </c>
      <c r="X701" s="2">
        <v>3545</v>
      </c>
      <c r="Y701" s="2">
        <v>82493</v>
      </c>
      <c r="Z701" s="2">
        <v>1833757</v>
      </c>
      <c r="AA701" s="2">
        <v>1124467</v>
      </c>
      <c r="AB701" s="2">
        <v>0</v>
      </c>
      <c r="AC701" s="2">
        <v>1758710</v>
      </c>
      <c r="AD701" s="2">
        <v>0</v>
      </c>
      <c r="AE701" s="2">
        <v>20541</v>
      </c>
      <c r="AF701" s="2">
        <v>0</v>
      </c>
      <c r="AG701" s="2">
        <v>9055</v>
      </c>
      <c r="AH701" s="2">
        <v>141398</v>
      </c>
      <c r="AI701" s="2">
        <v>263558</v>
      </c>
      <c r="AJ701" s="2">
        <v>0</v>
      </c>
      <c r="AK701" s="2">
        <v>149055</v>
      </c>
      <c r="AL701" s="2">
        <v>0</v>
      </c>
      <c r="AM701" s="2">
        <v>441259</v>
      </c>
      <c r="AN701" s="2">
        <v>-2127</v>
      </c>
      <c r="AO701" s="2">
        <v>239271</v>
      </c>
      <c r="AP701" s="2">
        <v>64951</v>
      </c>
      <c r="AQ701" s="2">
        <v>101529</v>
      </c>
      <c r="AR701" s="2">
        <v>376153.41</v>
      </c>
      <c r="AS701" s="2">
        <v>99852</v>
      </c>
      <c r="AT701" s="2">
        <v>476470</v>
      </c>
      <c r="AU701" s="2">
        <v>288650</v>
      </c>
      <c r="AV701" s="2">
        <v>139346</v>
      </c>
      <c r="AW701" s="2">
        <v>0</v>
      </c>
      <c r="AX701" s="2">
        <v>0</v>
      </c>
      <c r="AY701" s="2">
        <v>210439</v>
      </c>
      <c r="AZ701" s="2">
        <v>79289.38</v>
      </c>
      <c r="BA701" s="2">
        <v>500</v>
      </c>
      <c r="BB701" s="2">
        <v>48841</v>
      </c>
      <c r="BC701" s="2">
        <v>6840</v>
      </c>
      <c r="BD701" s="2">
        <v>0</v>
      </c>
      <c r="BE701" s="2">
        <v>0</v>
      </c>
      <c r="BF701" s="2">
        <v>0</v>
      </c>
      <c r="BG701" s="2">
        <v>23149</v>
      </c>
      <c r="BH701" s="2">
        <v>0</v>
      </c>
      <c r="BI701" s="2">
        <v>0</v>
      </c>
    </row>
    <row r="702" spans="1:61">
      <c r="A702">
        <v>493403</v>
      </c>
      <c r="B702" t="s">
        <v>1676</v>
      </c>
      <c r="C702">
        <v>2007</v>
      </c>
      <c r="D702" t="s">
        <v>789</v>
      </c>
      <c r="E702" t="s">
        <v>790</v>
      </c>
      <c r="F702">
        <v>2679</v>
      </c>
      <c r="G702">
        <v>0.232599</v>
      </c>
      <c r="H702">
        <v>3</v>
      </c>
      <c r="I702" s="2">
        <v>12482539</v>
      </c>
      <c r="J702" s="2">
        <v>326581</v>
      </c>
      <c r="K702" s="2">
        <v>326581</v>
      </c>
      <c r="L702" s="2">
        <v>0</v>
      </c>
      <c r="M702" s="2">
        <v>2484896</v>
      </c>
      <c r="N702" s="2">
        <v>2811477</v>
      </c>
      <c r="O702" s="2">
        <v>0</v>
      </c>
      <c r="P702" s="2">
        <v>8069000</v>
      </c>
      <c r="Q702" s="2">
        <v>779567</v>
      </c>
      <c r="R702" s="2">
        <v>0</v>
      </c>
      <c r="S702" s="2">
        <v>822495</v>
      </c>
      <c r="T702" s="2">
        <v>0</v>
      </c>
      <c r="U702" s="2">
        <v>3833308</v>
      </c>
      <c r="V702" s="2">
        <v>0</v>
      </c>
      <c r="W702" s="2">
        <v>0</v>
      </c>
      <c r="X702" s="2">
        <v>4796</v>
      </c>
      <c r="Y702" s="2">
        <v>159582</v>
      </c>
      <c r="Z702" s="2">
        <v>0</v>
      </c>
      <c r="AA702" s="2">
        <v>85113</v>
      </c>
      <c r="AB702" s="2">
        <v>0</v>
      </c>
      <c r="AC702" s="2">
        <v>14347</v>
      </c>
      <c r="AD702" s="2">
        <v>0</v>
      </c>
      <c r="AE702" s="2">
        <v>16341</v>
      </c>
      <c r="AF702" s="2">
        <v>0</v>
      </c>
      <c r="AG702" s="2">
        <v>52</v>
      </c>
      <c r="AH702" s="2">
        <v>101006</v>
      </c>
      <c r="AI702" s="2">
        <v>1255467</v>
      </c>
      <c r="AJ702" s="2">
        <v>0</v>
      </c>
      <c r="AK702" s="2">
        <v>75302</v>
      </c>
      <c r="AL702" s="2">
        <v>0</v>
      </c>
      <c r="AM702" s="2">
        <v>70072</v>
      </c>
      <c r="AN702" s="2">
        <v>0</v>
      </c>
      <c r="AO702" s="2">
        <v>230441</v>
      </c>
      <c r="AP702" s="2">
        <v>2160</v>
      </c>
      <c r="AQ702" s="2">
        <v>117452</v>
      </c>
      <c r="AR702" s="2">
        <v>511106</v>
      </c>
      <c r="AS702" s="2">
        <v>183020</v>
      </c>
      <c r="AT702" s="2">
        <v>1068107</v>
      </c>
      <c r="AU702" s="2">
        <v>13914</v>
      </c>
      <c r="AV702" s="2">
        <v>27029</v>
      </c>
      <c r="AW702" s="2">
        <v>0</v>
      </c>
      <c r="AX702" s="2">
        <v>-103989</v>
      </c>
      <c r="AY702" s="2">
        <v>0</v>
      </c>
      <c r="AZ702" s="2">
        <v>84802</v>
      </c>
      <c r="BA702" s="2">
        <v>11738</v>
      </c>
      <c r="BB702" s="2">
        <v>119628</v>
      </c>
      <c r="BC702" s="2">
        <v>0</v>
      </c>
      <c r="BD702" s="2">
        <v>0</v>
      </c>
      <c r="BE702" s="2">
        <v>0</v>
      </c>
      <c r="BF702" s="2">
        <v>1425</v>
      </c>
      <c r="BG702" s="2">
        <v>0</v>
      </c>
      <c r="BH702" s="2">
        <v>0</v>
      </c>
      <c r="BI702" s="2">
        <v>0</v>
      </c>
    </row>
    <row r="703" spans="1:61">
      <c r="A703">
        <v>494449</v>
      </c>
      <c r="B703" t="s">
        <v>1720</v>
      </c>
      <c r="C703">
        <v>2007</v>
      </c>
      <c r="D703" t="s">
        <v>789</v>
      </c>
      <c r="E703" t="s">
        <v>790</v>
      </c>
      <c r="F703">
        <v>8283</v>
      </c>
      <c r="G703">
        <v>0.42444700000000002</v>
      </c>
      <c r="H703">
        <v>3</v>
      </c>
      <c r="I703" s="2">
        <v>34621154</v>
      </c>
      <c r="J703" s="2">
        <v>3258190</v>
      </c>
      <c r="K703" s="2">
        <v>3258190</v>
      </c>
      <c r="L703" s="2">
        <v>0</v>
      </c>
      <c r="M703" s="2">
        <v>8224992</v>
      </c>
      <c r="N703" s="2">
        <v>11483182</v>
      </c>
      <c r="O703" s="2">
        <v>11061</v>
      </c>
      <c r="P703" s="2">
        <v>21327300</v>
      </c>
      <c r="Q703" s="2">
        <v>1799612</v>
      </c>
      <c r="R703" s="2">
        <v>0</v>
      </c>
      <c r="S703" s="2">
        <v>0</v>
      </c>
      <c r="T703" s="2">
        <v>0</v>
      </c>
      <c r="U703" s="2">
        <v>483967</v>
      </c>
      <c r="V703" s="2">
        <v>0</v>
      </c>
      <c r="W703" s="2">
        <v>0</v>
      </c>
      <c r="X703" s="2">
        <v>0</v>
      </c>
      <c r="Y703" s="2">
        <v>224788</v>
      </c>
      <c r="Z703" s="2">
        <v>3313859</v>
      </c>
      <c r="AA703" s="2">
        <v>1167389</v>
      </c>
      <c r="AB703" s="2">
        <v>0</v>
      </c>
      <c r="AC703" s="2">
        <v>2882662</v>
      </c>
      <c r="AD703" s="2">
        <v>0</v>
      </c>
      <c r="AE703" s="2">
        <v>0</v>
      </c>
      <c r="AF703" s="2">
        <v>0</v>
      </c>
      <c r="AG703" s="2">
        <v>3581</v>
      </c>
      <c r="AH703" s="2">
        <v>242898</v>
      </c>
      <c r="AI703" s="2">
        <v>47513</v>
      </c>
      <c r="AJ703" s="2">
        <v>2092</v>
      </c>
      <c r="AK703" s="2">
        <v>5061</v>
      </c>
      <c r="AL703" s="2">
        <v>50528</v>
      </c>
      <c r="AM703" s="2">
        <v>326329</v>
      </c>
      <c r="AN703" s="2">
        <v>4</v>
      </c>
      <c r="AO703" s="2">
        <v>263825</v>
      </c>
      <c r="AP703" s="2">
        <v>1579847</v>
      </c>
      <c r="AQ703" s="2">
        <v>89215</v>
      </c>
      <c r="AR703" s="2">
        <v>236910</v>
      </c>
      <c r="AS703" s="2">
        <v>73506</v>
      </c>
      <c r="AT703" s="2">
        <v>312903</v>
      </c>
      <c r="AU703" s="2">
        <v>406766</v>
      </c>
      <c r="AV703" s="2">
        <v>128463</v>
      </c>
      <c r="AW703" s="2">
        <v>0</v>
      </c>
      <c r="AX703" s="2">
        <v>405269</v>
      </c>
      <c r="AY703" s="2">
        <v>0</v>
      </c>
      <c r="AZ703" s="2">
        <v>91399</v>
      </c>
      <c r="BA703" s="2">
        <v>0</v>
      </c>
      <c r="BB703" s="2">
        <v>989</v>
      </c>
      <c r="BC703" s="2">
        <v>-6313</v>
      </c>
      <c r="BD703" s="2">
        <v>0</v>
      </c>
      <c r="BE703" s="2">
        <v>0</v>
      </c>
      <c r="BF703" s="2">
        <v>0</v>
      </c>
      <c r="BG703" s="2">
        <v>-38460</v>
      </c>
      <c r="BH703" s="2">
        <v>0</v>
      </c>
      <c r="BI703" s="2">
        <v>0</v>
      </c>
    </row>
    <row r="704" spans="1:61">
      <c r="A704">
        <v>500758</v>
      </c>
      <c r="B704" t="s">
        <v>258</v>
      </c>
      <c r="C704">
        <v>2007</v>
      </c>
      <c r="D704" t="s">
        <v>789</v>
      </c>
      <c r="E704" t="s">
        <v>790</v>
      </c>
      <c r="F704">
        <v>0</v>
      </c>
      <c r="G704">
        <v>0</v>
      </c>
      <c r="H704">
        <v>0</v>
      </c>
      <c r="I704" s="2">
        <v>0</v>
      </c>
      <c r="J704" s="2">
        <v>0</v>
      </c>
      <c r="K704" s="2">
        <v>0</v>
      </c>
      <c r="L704" s="2">
        <v>0</v>
      </c>
      <c r="M704" s="2">
        <v>0</v>
      </c>
      <c r="N704" s="2">
        <v>0</v>
      </c>
      <c r="O704" s="2">
        <v>0</v>
      </c>
      <c r="P704" s="2">
        <v>0</v>
      </c>
      <c r="Q704" s="2">
        <v>0</v>
      </c>
      <c r="R704" s="2">
        <v>0</v>
      </c>
      <c r="S704" s="2">
        <v>0</v>
      </c>
      <c r="T704" s="2">
        <v>0</v>
      </c>
      <c r="U704" s="2">
        <v>0</v>
      </c>
      <c r="V704" s="2">
        <v>0</v>
      </c>
      <c r="W704" s="2">
        <v>0</v>
      </c>
      <c r="X704" s="2">
        <v>0</v>
      </c>
      <c r="Y704" s="2">
        <v>0</v>
      </c>
      <c r="Z704" s="2">
        <v>0</v>
      </c>
      <c r="AA704" s="2">
        <v>0</v>
      </c>
      <c r="AB704" s="2">
        <v>0</v>
      </c>
      <c r="AC704" s="2">
        <v>0</v>
      </c>
      <c r="AD704" s="2">
        <v>0</v>
      </c>
      <c r="AE704" s="2">
        <v>0</v>
      </c>
      <c r="AF704" s="2">
        <v>0</v>
      </c>
      <c r="AG704" s="2">
        <v>0</v>
      </c>
      <c r="AH704" s="2">
        <v>0</v>
      </c>
      <c r="AI704" s="2">
        <v>0</v>
      </c>
      <c r="AJ704" s="2">
        <v>0</v>
      </c>
      <c r="AK704" s="2">
        <v>0</v>
      </c>
      <c r="AL704" s="2">
        <v>0</v>
      </c>
      <c r="AM704" s="2">
        <v>0</v>
      </c>
      <c r="AN704" s="2">
        <v>0</v>
      </c>
      <c r="AO704" s="2">
        <v>0</v>
      </c>
      <c r="AP704" s="2">
        <v>0</v>
      </c>
      <c r="AQ704" s="2">
        <v>0</v>
      </c>
      <c r="AR704" s="2">
        <v>0</v>
      </c>
      <c r="AS704" s="2">
        <v>0</v>
      </c>
      <c r="AT704" s="2">
        <v>0</v>
      </c>
      <c r="AU704" s="2">
        <v>0</v>
      </c>
      <c r="AV704" s="2">
        <v>0</v>
      </c>
      <c r="AW704" s="2">
        <v>0</v>
      </c>
      <c r="AX704" s="2">
        <v>0</v>
      </c>
      <c r="AY704" s="2">
        <v>0</v>
      </c>
      <c r="AZ704" s="2">
        <v>0</v>
      </c>
      <c r="BA704" s="2">
        <v>0</v>
      </c>
      <c r="BB704" s="2">
        <v>0</v>
      </c>
      <c r="BC704" s="2">
        <v>0</v>
      </c>
      <c r="BD704" s="2">
        <v>0</v>
      </c>
      <c r="BE704" s="2">
        <v>0</v>
      </c>
      <c r="BF704" s="2">
        <v>0</v>
      </c>
      <c r="BG704" s="2">
        <v>0</v>
      </c>
      <c r="BH704" s="2">
        <v>0</v>
      </c>
      <c r="BI704" s="2">
        <v>0</v>
      </c>
    </row>
    <row r="705" spans="1:61">
      <c r="A705">
        <v>502277</v>
      </c>
      <c r="B705" t="s">
        <v>404</v>
      </c>
      <c r="C705">
        <v>2007</v>
      </c>
      <c r="D705" t="s">
        <v>789</v>
      </c>
      <c r="E705" t="s">
        <v>790</v>
      </c>
      <c r="F705">
        <v>3857</v>
      </c>
      <c r="G705">
        <v>0.132687</v>
      </c>
      <c r="H705">
        <v>3</v>
      </c>
      <c r="I705" s="2">
        <v>17690584</v>
      </c>
      <c r="J705" s="2">
        <v>2069428</v>
      </c>
      <c r="K705" s="2">
        <v>2069428</v>
      </c>
      <c r="L705" s="2">
        <v>0</v>
      </c>
      <c r="M705" s="2">
        <v>2416896</v>
      </c>
      <c r="N705" s="2">
        <v>4486324</v>
      </c>
      <c r="O705" s="2">
        <v>0</v>
      </c>
      <c r="P705" s="2">
        <v>7250065</v>
      </c>
      <c r="Q705" s="2">
        <v>5760973</v>
      </c>
      <c r="R705" s="2">
        <v>0</v>
      </c>
      <c r="S705" s="2">
        <v>40372</v>
      </c>
      <c r="T705" s="2">
        <v>0</v>
      </c>
      <c r="U705" s="2">
        <v>0</v>
      </c>
      <c r="V705" s="2">
        <v>0</v>
      </c>
      <c r="W705" s="2">
        <v>0</v>
      </c>
      <c r="X705" s="2">
        <v>626278</v>
      </c>
      <c r="Y705" s="2">
        <v>140046</v>
      </c>
      <c r="Z705" s="2">
        <v>1128637</v>
      </c>
      <c r="AA705" s="2">
        <v>4036994</v>
      </c>
      <c r="AB705" s="2">
        <v>0</v>
      </c>
      <c r="AC705" s="2">
        <v>573899</v>
      </c>
      <c r="AD705" s="2">
        <v>0</v>
      </c>
      <c r="AE705" s="2">
        <v>40373</v>
      </c>
      <c r="AF705" s="2">
        <v>0</v>
      </c>
      <c r="AG705" s="2">
        <v>44376</v>
      </c>
      <c r="AH705" s="2">
        <v>255865</v>
      </c>
      <c r="AI705" s="2">
        <v>350761</v>
      </c>
      <c r="AJ705" s="2">
        <v>0</v>
      </c>
      <c r="AK705" s="2">
        <v>350241</v>
      </c>
      <c r="AL705" s="2">
        <v>0</v>
      </c>
      <c r="AM705" s="2">
        <v>390215</v>
      </c>
      <c r="AN705" s="2">
        <v>0</v>
      </c>
      <c r="AO705" s="2">
        <v>141649</v>
      </c>
      <c r="AP705" s="2">
        <v>45267</v>
      </c>
      <c r="AQ705" s="2">
        <v>31711</v>
      </c>
      <c r="AR705" s="2">
        <v>95868</v>
      </c>
      <c r="AS705" s="2">
        <v>618673</v>
      </c>
      <c r="AT705" s="2">
        <v>740969</v>
      </c>
      <c r="AU705" s="2">
        <v>-2889</v>
      </c>
      <c r="AV705" s="2">
        <v>83217</v>
      </c>
      <c r="AW705" s="2">
        <v>0</v>
      </c>
      <c r="AX705" s="2">
        <v>-92089</v>
      </c>
      <c r="AY705" s="2">
        <v>146995</v>
      </c>
      <c r="AZ705" s="2">
        <v>613332</v>
      </c>
      <c r="BA705" s="2">
        <v>3871</v>
      </c>
      <c r="BB705" s="2">
        <v>274078</v>
      </c>
      <c r="BC705" s="2">
        <v>7280</v>
      </c>
      <c r="BD705" s="2">
        <v>0</v>
      </c>
      <c r="BE705" s="2">
        <v>0</v>
      </c>
      <c r="BF705" s="2">
        <v>0</v>
      </c>
      <c r="BG705" s="2">
        <v>10835</v>
      </c>
      <c r="BH705" s="2">
        <v>0</v>
      </c>
      <c r="BI705" s="2">
        <v>0</v>
      </c>
    </row>
    <row r="706" spans="1:61">
      <c r="A706">
        <v>502278</v>
      </c>
      <c r="B706" t="s">
        <v>430</v>
      </c>
      <c r="C706">
        <v>2007</v>
      </c>
      <c r="D706" t="s">
        <v>789</v>
      </c>
      <c r="E706" t="s">
        <v>790</v>
      </c>
      <c r="F706">
        <v>14702</v>
      </c>
      <c r="G706">
        <v>0.176561</v>
      </c>
      <c r="H706">
        <v>2.5</v>
      </c>
      <c r="I706" s="2">
        <v>23848804</v>
      </c>
      <c r="J706" s="2">
        <v>2419847</v>
      </c>
      <c r="K706" s="2">
        <v>2419847</v>
      </c>
      <c r="L706" s="2">
        <v>0</v>
      </c>
      <c r="M706" s="2">
        <v>7646318</v>
      </c>
      <c r="N706" s="2">
        <v>10066165</v>
      </c>
      <c r="O706" s="2">
        <v>0</v>
      </c>
      <c r="P706" s="2">
        <v>8786843</v>
      </c>
      <c r="Q706" s="2">
        <v>4995796</v>
      </c>
      <c r="R706" s="2">
        <v>0</v>
      </c>
      <c r="S706" s="2">
        <v>0</v>
      </c>
      <c r="T706" s="2">
        <v>0</v>
      </c>
      <c r="U706" s="2">
        <v>62865</v>
      </c>
      <c r="V706" s="2">
        <v>0</v>
      </c>
      <c r="W706" s="2">
        <v>0</v>
      </c>
      <c r="X706" s="2">
        <v>114000</v>
      </c>
      <c r="Y706" s="2">
        <v>149633</v>
      </c>
      <c r="Z706" s="2">
        <v>2364629</v>
      </c>
      <c r="AA706" s="2">
        <v>3613318</v>
      </c>
      <c r="AB706" s="2">
        <v>0</v>
      </c>
      <c r="AC706" s="2">
        <v>0</v>
      </c>
      <c r="AD706" s="2">
        <v>0</v>
      </c>
      <c r="AE706" s="2">
        <v>0</v>
      </c>
      <c r="AF706" s="2">
        <v>0</v>
      </c>
      <c r="AG706" s="2">
        <v>0</v>
      </c>
      <c r="AH706" s="2">
        <v>211117</v>
      </c>
      <c r="AI706" s="2">
        <v>384583</v>
      </c>
      <c r="AJ706" s="2">
        <v>0</v>
      </c>
      <c r="AK706" s="2">
        <v>159065</v>
      </c>
      <c r="AL706" s="2">
        <v>0</v>
      </c>
      <c r="AM706" s="2">
        <v>891939</v>
      </c>
      <c r="AN706" s="2">
        <v>20025</v>
      </c>
      <c r="AO706" s="2">
        <v>228499</v>
      </c>
      <c r="AP706" s="2">
        <v>88205</v>
      </c>
      <c r="AQ706" s="2">
        <v>23003</v>
      </c>
      <c r="AR706" s="2">
        <v>609661</v>
      </c>
      <c r="AS706" s="2">
        <v>231466</v>
      </c>
      <c r="AT706" s="2">
        <v>619421</v>
      </c>
      <c r="AU706" s="2">
        <v>0</v>
      </c>
      <c r="AV706" s="2">
        <v>86880</v>
      </c>
      <c r="AW706" s="2">
        <v>0</v>
      </c>
      <c r="AX706" s="2">
        <v>0</v>
      </c>
      <c r="AY706" s="2">
        <v>25089</v>
      </c>
      <c r="AZ706" s="2">
        <v>88597</v>
      </c>
      <c r="BA706" s="2">
        <v>0</v>
      </c>
      <c r="BB706" s="2">
        <v>56853</v>
      </c>
      <c r="BC706" s="2">
        <v>39141</v>
      </c>
      <c r="BD706" s="2">
        <v>0</v>
      </c>
      <c r="BE706" s="2">
        <v>0</v>
      </c>
      <c r="BF706" s="2">
        <v>0</v>
      </c>
      <c r="BG706" s="2">
        <v>17820</v>
      </c>
      <c r="BH706" s="2">
        <v>737967</v>
      </c>
      <c r="BI706" s="2">
        <v>0</v>
      </c>
    </row>
    <row r="707" spans="1:61">
      <c r="A707">
        <v>502284</v>
      </c>
      <c r="B707" t="s">
        <v>517</v>
      </c>
      <c r="C707">
        <v>2007</v>
      </c>
      <c r="D707" t="s">
        <v>789</v>
      </c>
      <c r="E707" t="s">
        <v>790</v>
      </c>
      <c r="F707">
        <v>984</v>
      </c>
      <c r="G707">
        <v>0.73815832999999997</v>
      </c>
      <c r="H707">
        <v>3</v>
      </c>
      <c r="I707" s="2">
        <v>24491480</v>
      </c>
      <c r="J707" s="2">
        <v>4196210</v>
      </c>
      <c r="K707" s="2">
        <v>3928650</v>
      </c>
      <c r="L707" s="2">
        <v>0</v>
      </c>
      <c r="M707" s="2">
        <v>3705958</v>
      </c>
      <c r="N707" s="2">
        <v>7902168</v>
      </c>
      <c r="O707" s="2">
        <v>0</v>
      </c>
      <c r="P707" s="2">
        <v>10310421</v>
      </c>
      <c r="Q707" s="2">
        <v>6278891</v>
      </c>
      <c r="R707" s="2">
        <v>0</v>
      </c>
      <c r="S707" s="2">
        <v>0</v>
      </c>
      <c r="T707" s="2">
        <v>0</v>
      </c>
      <c r="U707" s="2">
        <v>4764497</v>
      </c>
      <c r="V707" s="2">
        <v>0</v>
      </c>
      <c r="W707" s="2">
        <v>0</v>
      </c>
      <c r="X707" s="2">
        <v>50679</v>
      </c>
      <c r="Y707" s="2">
        <v>223481</v>
      </c>
      <c r="Z707" s="2">
        <v>1980998</v>
      </c>
      <c r="AA707" s="2">
        <v>2307122</v>
      </c>
      <c r="AB707" s="2">
        <v>0</v>
      </c>
      <c r="AC707" s="2">
        <v>0</v>
      </c>
      <c r="AD707" s="2">
        <v>0</v>
      </c>
      <c r="AE707" s="2">
        <v>0</v>
      </c>
      <c r="AF707" s="2">
        <v>0</v>
      </c>
      <c r="AG707" s="2">
        <v>-84036</v>
      </c>
      <c r="AH707" s="2">
        <v>525181</v>
      </c>
      <c r="AI707" s="2">
        <v>850010</v>
      </c>
      <c r="AJ707" s="2">
        <v>0</v>
      </c>
      <c r="AK707" s="2">
        <v>89558</v>
      </c>
      <c r="AL707" s="2">
        <v>0</v>
      </c>
      <c r="AM707" s="2">
        <v>422009</v>
      </c>
      <c r="AN707" s="2">
        <v>43289</v>
      </c>
      <c r="AO707" s="2">
        <v>391477</v>
      </c>
      <c r="AP707" s="2">
        <v>-1450</v>
      </c>
      <c r="AQ707" s="2">
        <v>0</v>
      </c>
      <c r="AR707" s="2">
        <v>98453</v>
      </c>
      <c r="AS707" s="2">
        <v>847659</v>
      </c>
      <c r="AT707" s="2">
        <v>1202078</v>
      </c>
      <c r="AU707" s="2">
        <v>77785</v>
      </c>
      <c r="AV707" s="2">
        <v>178107</v>
      </c>
      <c r="AW707" s="2">
        <v>0</v>
      </c>
      <c r="AX707" s="2">
        <v>0</v>
      </c>
      <c r="AY707" s="2">
        <v>336636</v>
      </c>
      <c r="AZ707" s="2">
        <v>556303</v>
      </c>
      <c r="BA707" s="2">
        <v>0</v>
      </c>
      <c r="BB707" s="2">
        <v>268960</v>
      </c>
      <c r="BC707" s="2">
        <v>278047</v>
      </c>
      <c r="BD707" s="2">
        <v>0</v>
      </c>
      <c r="BE707" s="2">
        <v>0</v>
      </c>
      <c r="BF707" s="2">
        <v>0</v>
      </c>
      <c r="BG707" s="2">
        <v>11130</v>
      </c>
      <c r="BH707" s="2">
        <v>0</v>
      </c>
      <c r="BI707" s="2">
        <v>0</v>
      </c>
    </row>
    <row r="708" spans="1:61">
      <c r="A708">
        <v>502286</v>
      </c>
      <c r="B708" t="s">
        <v>37</v>
      </c>
      <c r="C708">
        <v>2007</v>
      </c>
      <c r="D708" t="s">
        <v>789</v>
      </c>
      <c r="E708" t="s">
        <v>793</v>
      </c>
      <c r="F708">
        <v>13823</v>
      </c>
      <c r="G708">
        <v>0.33036300000000002</v>
      </c>
      <c r="H708">
        <v>2.5</v>
      </c>
      <c r="I708" s="2">
        <v>79405630</v>
      </c>
      <c r="J708" s="2">
        <v>14992344</v>
      </c>
      <c r="K708" s="2">
        <v>14992344</v>
      </c>
      <c r="L708" s="2">
        <v>0</v>
      </c>
      <c r="M708" s="2">
        <v>14899548</v>
      </c>
      <c r="N708" s="2">
        <v>29891892</v>
      </c>
      <c r="O708" s="2">
        <v>0</v>
      </c>
      <c r="P708" s="2">
        <v>41255398</v>
      </c>
      <c r="Q708" s="2">
        <v>8110101</v>
      </c>
      <c r="R708" s="2">
        <v>148239</v>
      </c>
      <c r="S708" s="2">
        <v>0</v>
      </c>
      <c r="T708" s="2">
        <v>0</v>
      </c>
      <c r="U708" s="2">
        <v>1735092</v>
      </c>
      <c r="V708" s="2">
        <v>0</v>
      </c>
      <c r="W708" s="2">
        <v>0</v>
      </c>
      <c r="X708" s="2">
        <v>678761</v>
      </c>
      <c r="Y708" s="2">
        <v>609295</v>
      </c>
      <c r="Z708" s="2">
        <v>11024882</v>
      </c>
      <c r="AA708" s="2">
        <v>6273787</v>
      </c>
      <c r="AB708" s="2">
        <v>0</v>
      </c>
      <c r="AC708" s="2">
        <v>0</v>
      </c>
      <c r="AD708" s="2">
        <v>49413</v>
      </c>
      <c r="AE708" s="2">
        <v>0</v>
      </c>
      <c r="AF708" s="2">
        <v>0</v>
      </c>
      <c r="AG708" s="2">
        <v>177321</v>
      </c>
      <c r="AH708" s="2">
        <v>193127</v>
      </c>
      <c r="AI708" s="2">
        <v>495997</v>
      </c>
      <c r="AJ708" s="2">
        <v>0</v>
      </c>
      <c r="AK708" s="2">
        <v>482326</v>
      </c>
      <c r="AL708" s="2">
        <v>0</v>
      </c>
      <c r="AM708" s="2">
        <v>1371747</v>
      </c>
      <c r="AN708" s="2">
        <v>0</v>
      </c>
      <c r="AO708" s="2">
        <v>463580</v>
      </c>
      <c r="AP708" s="2">
        <v>183247</v>
      </c>
      <c r="AQ708" s="2">
        <v>149604</v>
      </c>
      <c r="AR708" s="2">
        <v>931327</v>
      </c>
      <c r="AS708" s="2">
        <v>611089</v>
      </c>
      <c r="AT708" s="2">
        <v>1665629</v>
      </c>
      <c r="AU708" s="2">
        <v>100</v>
      </c>
      <c r="AV708" s="2">
        <v>411607</v>
      </c>
      <c r="AW708" s="2">
        <v>0</v>
      </c>
      <c r="AX708" s="2">
        <v>0</v>
      </c>
      <c r="AY708" s="2">
        <v>1071648</v>
      </c>
      <c r="AZ708" s="2">
        <v>277203</v>
      </c>
      <c r="BA708" s="2">
        <v>0</v>
      </c>
      <c r="BB708" s="2">
        <v>1449609</v>
      </c>
      <c r="BC708" s="2">
        <v>63465</v>
      </c>
      <c r="BD708" s="2">
        <v>0</v>
      </c>
      <c r="BE708" s="2">
        <v>0</v>
      </c>
      <c r="BF708" s="2">
        <v>0</v>
      </c>
      <c r="BG708" s="2">
        <v>108255</v>
      </c>
      <c r="BH708" s="2">
        <v>0</v>
      </c>
      <c r="BI708" s="2">
        <v>0</v>
      </c>
    </row>
    <row r="709" spans="1:61">
      <c r="A709">
        <v>502287</v>
      </c>
      <c r="B709" t="s">
        <v>367</v>
      </c>
      <c r="C709">
        <v>2007</v>
      </c>
      <c r="D709" t="s">
        <v>789</v>
      </c>
      <c r="E709" t="s">
        <v>790</v>
      </c>
      <c r="F709">
        <v>19199</v>
      </c>
      <c r="G709">
        <v>0.22733999999999999</v>
      </c>
      <c r="H709">
        <v>2</v>
      </c>
      <c r="I709" s="2">
        <v>37215135</v>
      </c>
      <c r="J709" s="2">
        <v>5390238</v>
      </c>
      <c r="K709" s="2">
        <v>5390238</v>
      </c>
      <c r="L709" s="2">
        <v>0</v>
      </c>
      <c r="M709" s="2">
        <v>6342211</v>
      </c>
      <c r="N709" s="2">
        <v>11732449</v>
      </c>
      <c r="O709" s="2">
        <v>0</v>
      </c>
      <c r="P709" s="2">
        <v>14682672</v>
      </c>
      <c r="Q709" s="2">
        <v>10800014</v>
      </c>
      <c r="R709" s="2">
        <v>0</v>
      </c>
      <c r="S709" s="2">
        <v>0</v>
      </c>
      <c r="T709" s="2">
        <v>483854</v>
      </c>
      <c r="U709" s="2">
        <v>354633</v>
      </c>
      <c r="V709" s="2">
        <v>0</v>
      </c>
      <c r="W709" s="2">
        <v>0</v>
      </c>
      <c r="X709" s="2">
        <v>153125</v>
      </c>
      <c r="Y709" s="2">
        <v>179138</v>
      </c>
      <c r="Z709" s="2">
        <v>5032252</v>
      </c>
      <c r="AA709" s="2">
        <v>8251088</v>
      </c>
      <c r="AB709" s="2">
        <v>0</v>
      </c>
      <c r="AC709" s="2">
        <v>0</v>
      </c>
      <c r="AD709" s="2">
        <v>0</v>
      </c>
      <c r="AE709" s="2">
        <v>0</v>
      </c>
      <c r="AF709" s="2">
        <v>0</v>
      </c>
      <c r="AG709" s="2">
        <v>25295</v>
      </c>
      <c r="AH709" s="2">
        <v>405905</v>
      </c>
      <c r="AI709" s="2">
        <v>405036</v>
      </c>
      <c r="AJ709" s="2">
        <v>0</v>
      </c>
      <c r="AK709" s="2">
        <v>206062</v>
      </c>
      <c r="AL709" s="2">
        <v>0</v>
      </c>
      <c r="AM709" s="2">
        <v>1476133</v>
      </c>
      <c r="AN709" s="2">
        <v>0</v>
      </c>
      <c r="AO709" s="2">
        <v>387153</v>
      </c>
      <c r="AP709" s="2">
        <v>93735</v>
      </c>
      <c r="AQ709" s="2">
        <v>18989</v>
      </c>
      <c r="AR709" s="2">
        <v>502191</v>
      </c>
      <c r="AS709" s="2">
        <v>362799</v>
      </c>
      <c r="AT709" s="2">
        <v>733185</v>
      </c>
      <c r="AU709" s="2">
        <v>0</v>
      </c>
      <c r="AV709" s="2">
        <v>132841</v>
      </c>
      <c r="AW709" s="2">
        <v>0</v>
      </c>
      <c r="AX709" s="2">
        <v>0</v>
      </c>
      <c r="AY709" s="2">
        <v>464115</v>
      </c>
      <c r="AZ709" s="2">
        <v>523099</v>
      </c>
      <c r="BA709" s="2">
        <v>576</v>
      </c>
      <c r="BB709" s="2">
        <v>491762</v>
      </c>
      <c r="BC709" s="2">
        <v>9054</v>
      </c>
      <c r="BD709" s="2">
        <v>0</v>
      </c>
      <c r="BE709" s="2">
        <v>0</v>
      </c>
      <c r="BF709" s="2">
        <v>0</v>
      </c>
      <c r="BG709" s="2">
        <v>15595</v>
      </c>
      <c r="BH709" s="2">
        <v>901052</v>
      </c>
      <c r="BI709" s="2">
        <v>0</v>
      </c>
    </row>
    <row r="710" spans="1:61">
      <c r="A710">
        <v>502288</v>
      </c>
      <c r="B710" t="s">
        <v>485</v>
      </c>
      <c r="C710">
        <v>2007</v>
      </c>
      <c r="D710" t="s">
        <v>789</v>
      </c>
      <c r="E710" t="s">
        <v>790</v>
      </c>
      <c r="F710">
        <v>6737</v>
      </c>
      <c r="G710">
        <v>0.215893</v>
      </c>
      <c r="H710">
        <v>3</v>
      </c>
      <c r="I710" s="2">
        <v>32066134</v>
      </c>
      <c r="J710" s="2">
        <v>3064644</v>
      </c>
      <c r="K710" s="2">
        <v>3064644</v>
      </c>
      <c r="L710" s="2">
        <v>0</v>
      </c>
      <c r="M710" s="2">
        <v>11144706</v>
      </c>
      <c r="N710" s="2">
        <v>14209350</v>
      </c>
      <c r="O710" s="2">
        <v>0</v>
      </c>
      <c r="P710" s="2">
        <v>10918122</v>
      </c>
      <c r="Q710" s="2">
        <v>6937159</v>
      </c>
      <c r="R710" s="2">
        <v>0</v>
      </c>
      <c r="S710" s="2">
        <v>1500</v>
      </c>
      <c r="T710" s="2">
        <v>0</v>
      </c>
      <c r="U710" s="2">
        <v>182646</v>
      </c>
      <c r="V710" s="2">
        <v>0</v>
      </c>
      <c r="W710" s="2">
        <v>0</v>
      </c>
      <c r="X710" s="2">
        <v>110891</v>
      </c>
      <c r="Y710" s="2">
        <v>159536</v>
      </c>
      <c r="Z710" s="2">
        <v>2402493</v>
      </c>
      <c r="AA710" s="2">
        <v>4664532</v>
      </c>
      <c r="AB710" s="2">
        <v>0</v>
      </c>
      <c r="AC710" s="2">
        <v>1042750</v>
      </c>
      <c r="AD710" s="2">
        <v>0</v>
      </c>
      <c r="AE710" s="2">
        <v>1500</v>
      </c>
      <c r="AF710" s="2">
        <v>0</v>
      </c>
      <c r="AG710" s="2">
        <v>4131</v>
      </c>
      <c r="AH710" s="2">
        <v>206691</v>
      </c>
      <c r="AI710" s="2">
        <v>553638</v>
      </c>
      <c r="AJ710" s="2">
        <v>0</v>
      </c>
      <c r="AK710" s="2">
        <v>187211</v>
      </c>
      <c r="AL710" s="2">
        <v>0</v>
      </c>
      <c r="AM710" s="2">
        <v>386274</v>
      </c>
      <c r="AN710" s="2">
        <v>0</v>
      </c>
      <c r="AO710" s="2">
        <v>0</v>
      </c>
      <c r="AP710" s="2">
        <v>131246</v>
      </c>
      <c r="AQ710" s="2">
        <v>161288</v>
      </c>
      <c r="AR710" s="2">
        <v>215350</v>
      </c>
      <c r="AS710" s="2">
        <v>208416</v>
      </c>
      <c r="AT710" s="2">
        <v>954066</v>
      </c>
      <c r="AU710" s="2">
        <v>2861</v>
      </c>
      <c r="AV710" s="2">
        <v>137812</v>
      </c>
      <c r="AW710" s="2">
        <v>0</v>
      </c>
      <c r="AX710" s="2">
        <v>-200576</v>
      </c>
      <c r="AY710" s="2">
        <v>253835</v>
      </c>
      <c r="AZ710" s="2">
        <v>273321</v>
      </c>
      <c r="BA710" s="2">
        <v>120</v>
      </c>
      <c r="BB710" s="2">
        <v>415519</v>
      </c>
      <c r="BC710" s="2">
        <v>30200</v>
      </c>
      <c r="BD710" s="2">
        <v>0</v>
      </c>
      <c r="BE710" s="2">
        <v>0</v>
      </c>
      <c r="BF710" s="2">
        <v>0</v>
      </c>
      <c r="BG710" s="2">
        <v>76845</v>
      </c>
      <c r="BH710" s="2">
        <v>564140</v>
      </c>
      <c r="BI710" s="2">
        <v>0</v>
      </c>
    </row>
    <row r="711" spans="1:61">
      <c r="A711">
        <v>503032</v>
      </c>
      <c r="B711" t="s">
        <v>1682</v>
      </c>
      <c r="C711">
        <v>2007</v>
      </c>
      <c r="D711" t="s">
        <v>789</v>
      </c>
      <c r="E711" t="s">
        <v>790</v>
      </c>
      <c r="F711">
        <v>911</v>
      </c>
      <c r="G711">
        <v>0.20261299999999999</v>
      </c>
      <c r="H711">
        <v>3</v>
      </c>
      <c r="I711" s="2">
        <v>5527744</v>
      </c>
      <c r="J711" s="2">
        <v>943614</v>
      </c>
      <c r="K711" s="2">
        <v>943614</v>
      </c>
      <c r="L711" s="2">
        <v>0</v>
      </c>
      <c r="M711" s="2">
        <v>1516472</v>
      </c>
      <c r="N711" s="2">
        <v>2460086</v>
      </c>
      <c r="O711" s="2">
        <v>0</v>
      </c>
      <c r="P711" s="2">
        <v>2547352</v>
      </c>
      <c r="Q711" s="2">
        <v>520306</v>
      </c>
      <c r="R711" s="2">
        <v>0</v>
      </c>
      <c r="S711" s="2">
        <v>0</v>
      </c>
      <c r="T711" s="2">
        <v>0</v>
      </c>
      <c r="U711" s="2">
        <v>0</v>
      </c>
      <c r="V711" s="2">
        <v>0</v>
      </c>
      <c r="W711" s="2">
        <v>0</v>
      </c>
      <c r="X711" s="2">
        <v>0</v>
      </c>
      <c r="Y711" s="2">
        <v>49795</v>
      </c>
      <c r="Z711" s="2">
        <v>678070</v>
      </c>
      <c r="AA711" s="2">
        <v>337280</v>
      </c>
      <c r="AB711" s="2">
        <v>0</v>
      </c>
      <c r="AC711" s="2">
        <v>177831</v>
      </c>
      <c r="AD711" s="2">
        <v>0</v>
      </c>
      <c r="AE711" s="2">
        <v>0</v>
      </c>
      <c r="AF711" s="2">
        <v>0</v>
      </c>
      <c r="AG711" s="2">
        <v>1227</v>
      </c>
      <c r="AH711" s="2">
        <v>39790</v>
      </c>
      <c r="AI711" s="2">
        <v>153828</v>
      </c>
      <c r="AJ711" s="2">
        <v>0</v>
      </c>
      <c r="AK711" s="2">
        <v>77976</v>
      </c>
      <c r="AL711" s="2">
        <v>0</v>
      </c>
      <c r="AM711" s="2">
        <v>141941</v>
      </c>
      <c r="AN711" s="2">
        <v>0</v>
      </c>
      <c r="AO711" s="2">
        <v>23832</v>
      </c>
      <c r="AP711" s="2">
        <v>13918</v>
      </c>
      <c r="AQ711" s="2">
        <v>3622</v>
      </c>
      <c r="AR711" s="2">
        <v>34892</v>
      </c>
      <c r="AS711" s="2">
        <v>216977</v>
      </c>
      <c r="AT711" s="2">
        <v>289456</v>
      </c>
      <c r="AU711" s="2">
        <v>22318</v>
      </c>
      <c r="AV711" s="2">
        <v>13366</v>
      </c>
      <c r="AW711" s="2">
        <v>0</v>
      </c>
      <c r="AX711" s="2">
        <v>-29885</v>
      </c>
      <c r="AY711" s="2">
        <v>53387</v>
      </c>
      <c r="AZ711" s="2">
        <v>21572</v>
      </c>
      <c r="BA711" s="2">
        <v>1200</v>
      </c>
      <c r="BB711" s="2">
        <v>24378</v>
      </c>
      <c r="BC711" s="2">
        <v>0</v>
      </c>
      <c r="BD711" s="2">
        <v>0</v>
      </c>
      <c r="BE711" s="2">
        <v>0</v>
      </c>
      <c r="BF711" s="2">
        <v>0</v>
      </c>
      <c r="BG711" s="2">
        <v>5500</v>
      </c>
      <c r="BH711" s="2">
        <v>0</v>
      </c>
      <c r="BI711" s="2">
        <v>0</v>
      </c>
    </row>
    <row r="712" spans="1:61">
      <c r="A712">
        <v>504429</v>
      </c>
      <c r="B712" t="s">
        <v>1259</v>
      </c>
      <c r="C712">
        <v>2007</v>
      </c>
      <c r="D712" t="s">
        <v>789</v>
      </c>
      <c r="E712" t="s">
        <v>790</v>
      </c>
      <c r="F712">
        <v>21212</v>
      </c>
      <c r="G712">
        <v>0.30132300000000001</v>
      </c>
      <c r="H712">
        <v>2</v>
      </c>
      <c r="I712" s="2">
        <v>101327386</v>
      </c>
      <c r="J712" s="2">
        <v>17111882</v>
      </c>
      <c r="K712" s="2">
        <v>17111882</v>
      </c>
      <c r="L712" s="2">
        <v>0</v>
      </c>
      <c r="M712" s="2">
        <v>22846787</v>
      </c>
      <c r="N712" s="2">
        <v>39958669</v>
      </c>
      <c r="O712" s="2">
        <v>395436</v>
      </c>
      <c r="P712" s="2">
        <v>54322523</v>
      </c>
      <c r="Q712" s="2">
        <v>6650758</v>
      </c>
      <c r="R712" s="2">
        <v>0</v>
      </c>
      <c r="S712" s="2">
        <v>0</v>
      </c>
      <c r="T712" s="2">
        <v>0</v>
      </c>
      <c r="U712" s="2">
        <v>1297223</v>
      </c>
      <c r="V712" s="2">
        <v>0</v>
      </c>
      <c r="W712" s="2">
        <v>0</v>
      </c>
      <c r="X712" s="2">
        <v>13678</v>
      </c>
      <c r="Y712" s="2">
        <v>442882</v>
      </c>
      <c r="Z712" s="2">
        <v>14935931</v>
      </c>
      <c r="AA712" s="2">
        <v>5714809</v>
      </c>
      <c r="AB712" s="2">
        <v>0</v>
      </c>
      <c r="AC712" s="2">
        <v>3947859</v>
      </c>
      <c r="AD712" s="2">
        <v>0</v>
      </c>
      <c r="AE712" s="2">
        <v>0</v>
      </c>
      <c r="AF712" s="2">
        <v>0</v>
      </c>
      <c r="AG712" s="2">
        <v>7205</v>
      </c>
      <c r="AH712" s="2">
        <v>782332</v>
      </c>
      <c r="AI712" s="2">
        <v>705844</v>
      </c>
      <c r="AJ712" s="2">
        <v>5934</v>
      </c>
      <c r="AK712" s="2">
        <v>119817</v>
      </c>
      <c r="AL712" s="2">
        <v>151304</v>
      </c>
      <c r="AM712" s="2">
        <v>973789</v>
      </c>
      <c r="AN712" s="2">
        <v>8</v>
      </c>
      <c r="AO712" s="2">
        <v>1687674</v>
      </c>
      <c r="AP712" s="2">
        <v>1193936</v>
      </c>
      <c r="AQ712" s="2">
        <v>389034</v>
      </c>
      <c r="AR712" s="2">
        <v>721897</v>
      </c>
      <c r="AS712" s="2">
        <v>177050</v>
      </c>
      <c r="AT712" s="2">
        <v>728985</v>
      </c>
      <c r="AU712" s="2">
        <v>312265</v>
      </c>
      <c r="AV712" s="2">
        <v>485025</v>
      </c>
      <c r="AW712" s="2">
        <v>0</v>
      </c>
      <c r="AX712" s="2">
        <v>370601</v>
      </c>
      <c r="AY712" s="2">
        <v>1069479</v>
      </c>
      <c r="AZ712" s="2">
        <v>246846</v>
      </c>
      <c r="BA712" s="2">
        <v>1575</v>
      </c>
      <c r="BB712" s="2">
        <v>2448</v>
      </c>
      <c r="BC712" s="2">
        <v>-28963</v>
      </c>
      <c r="BD712" s="2">
        <v>0</v>
      </c>
      <c r="BE712" s="2">
        <v>0</v>
      </c>
      <c r="BF712" s="2">
        <v>0</v>
      </c>
      <c r="BG712" s="2">
        <v>-10883</v>
      </c>
      <c r="BH712" s="2">
        <v>0</v>
      </c>
      <c r="BI712" s="2">
        <v>0</v>
      </c>
    </row>
    <row r="713" spans="1:61">
      <c r="A713">
        <v>504449</v>
      </c>
      <c r="B713" t="s">
        <v>289</v>
      </c>
      <c r="C713">
        <v>2007</v>
      </c>
      <c r="D713" t="s">
        <v>789</v>
      </c>
      <c r="E713" t="s">
        <v>790</v>
      </c>
      <c r="F713">
        <v>660</v>
      </c>
      <c r="G713">
        <v>0.60526899999999995</v>
      </c>
      <c r="H713">
        <v>3</v>
      </c>
      <c r="I713" s="2">
        <v>3672752</v>
      </c>
      <c r="J713" s="2">
        <v>443430</v>
      </c>
      <c r="K713" s="2">
        <v>443430</v>
      </c>
      <c r="L713" s="2">
        <v>0</v>
      </c>
      <c r="M713" s="2">
        <v>1152995</v>
      </c>
      <c r="N713" s="2">
        <v>1596425</v>
      </c>
      <c r="O713" s="2">
        <v>596</v>
      </c>
      <c r="P713" s="2">
        <v>1756302</v>
      </c>
      <c r="Q713" s="2">
        <v>319429</v>
      </c>
      <c r="R713" s="2">
        <v>0</v>
      </c>
      <c r="S713" s="2">
        <v>0</v>
      </c>
      <c r="T713" s="2">
        <v>0</v>
      </c>
      <c r="U713" s="2">
        <v>121472</v>
      </c>
      <c r="V713" s="2">
        <v>0</v>
      </c>
      <c r="W713" s="2">
        <v>0</v>
      </c>
      <c r="X713" s="2">
        <v>0</v>
      </c>
      <c r="Y713" s="2">
        <v>17795</v>
      </c>
      <c r="Z713" s="2">
        <v>405565</v>
      </c>
      <c r="AA713" s="2">
        <v>235735</v>
      </c>
      <c r="AB713" s="2">
        <v>0</v>
      </c>
      <c r="AC713" s="2">
        <v>342102</v>
      </c>
      <c r="AD713" s="2">
        <v>0</v>
      </c>
      <c r="AE713" s="2">
        <v>0</v>
      </c>
      <c r="AF713" s="2">
        <v>0</v>
      </c>
      <c r="AG713" s="2">
        <v>72</v>
      </c>
      <c r="AH713" s="2">
        <v>27852</v>
      </c>
      <c r="AI713" s="2">
        <v>1839</v>
      </c>
      <c r="AJ713" s="2">
        <v>166</v>
      </c>
      <c r="AK713" s="2">
        <v>943</v>
      </c>
      <c r="AL713" s="2">
        <v>0</v>
      </c>
      <c r="AM713" s="2">
        <v>6818</v>
      </c>
      <c r="AN713" s="2">
        <v>319</v>
      </c>
      <c r="AO713" s="2">
        <v>19352</v>
      </c>
      <c r="AP713" s="2">
        <v>9092</v>
      </c>
      <c r="AQ713" s="2">
        <v>7502</v>
      </c>
      <c r="AR713" s="2">
        <v>19530</v>
      </c>
      <c r="AS713" s="2">
        <v>7435</v>
      </c>
      <c r="AT713" s="2">
        <v>32857</v>
      </c>
      <c r="AU713" s="2">
        <v>29783</v>
      </c>
      <c r="AV713" s="2">
        <v>26456</v>
      </c>
      <c r="AW713" s="2">
        <v>0</v>
      </c>
      <c r="AX713" s="2">
        <v>48081</v>
      </c>
      <c r="AY713" s="2">
        <v>43013</v>
      </c>
      <c r="AZ713" s="2">
        <v>11161</v>
      </c>
      <c r="BA713" s="2">
        <v>0</v>
      </c>
      <c r="BB713" s="2">
        <v>177</v>
      </c>
      <c r="BC713" s="2">
        <v>-1337</v>
      </c>
      <c r="BD713" s="2">
        <v>0</v>
      </c>
      <c r="BE713" s="2">
        <v>0</v>
      </c>
      <c r="BF713" s="2">
        <v>0</v>
      </c>
      <c r="BG713" s="2">
        <v>-2427</v>
      </c>
      <c r="BH713" s="2">
        <v>0</v>
      </c>
      <c r="BI713" s="2">
        <v>0</v>
      </c>
    </row>
    <row r="714" spans="1:61">
      <c r="A714">
        <v>511595</v>
      </c>
      <c r="B714" t="s">
        <v>974</v>
      </c>
      <c r="C714">
        <v>2007</v>
      </c>
      <c r="D714" t="s">
        <v>789</v>
      </c>
      <c r="E714" t="s">
        <v>790</v>
      </c>
      <c r="F714">
        <v>6094</v>
      </c>
      <c r="G714">
        <v>0.29122500000000001</v>
      </c>
      <c r="H714">
        <v>3</v>
      </c>
      <c r="I714" s="2">
        <v>25032335</v>
      </c>
      <c r="J714" s="2">
        <v>3984173</v>
      </c>
      <c r="K714" s="2">
        <v>3984173</v>
      </c>
      <c r="L714" s="2">
        <v>15483</v>
      </c>
      <c r="M714" s="2">
        <v>4337526</v>
      </c>
      <c r="N714" s="2">
        <v>8337182</v>
      </c>
      <c r="O714" s="2">
        <v>219751</v>
      </c>
      <c r="P714" s="2">
        <v>15589573</v>
      </c>
      <c r="Q714" s="2">
        <v>885829</v>
      </c>
      <c r="R714" s="2">
        <v>0</v>
      </c>
      <c r="S714" s="2">
        <v>0</v>
      </c>
      <c r="T714" s="2">
        <v>0</v>
      </c>
      <c r="U714" s="2">
        <v>0</v>
      </c>
      <c r="V714" s="2">
        <v>0</v>
      </c>
      <c r="W714" s="2">
        <v>0</v>
      </c>
      <c r="X714" s="2">
        <v>0</v>
      </c>
      <c r="Y714" s="2">
        <v>42228</v>
      </c>
      <c r="Z714" s="2">
        <v>1304325</v>
      </c>
      <c r="AA714" s="2">
        <v>695711</v>
      </c>
      <c r="AB714" s="2">
        <v>16093</v>
      </c>
      <c r="AC714" s="2">
        <v>787244</v>
      </c>
      <c r="AD714" s="2">
        <v>0</v>
      </c>
      <c r="AE714" s="2">
        <v>0</v>
      </c>
      <c r="AF714" s="2">
        <v>0</v>
      </c>
      <c r="AG714" s="2">
        <v>828</v>
      </c>
      <c r="AH714" s="2">
        <v>194083</v>
      </c>
      <c r="AI714" s="2">
        <v>67232</v>
      </c>
      <c r="AJ714" s="2">
        <v>0</v>
      </c>
      <c r="AK714" s="2">
        <v>144837</v>
      </c>
      <c r="AL714" s="2">
        <v>154</v>
      </c>
      <c r="AM714" s="2">
        <v>398013</v>
      </c>
      <c r="AN714" s="2">
        <v>-822</v>
      </c>
      <c r="AO714" s="2">
        <v>225385</v>
      </c>
      <c r="AP714" s="2">
        <v>80238</v>
      </c>
      <c r="AQ714" s="2">
        <v>200415</v>
      </c>
      <c r="AR714" s="2">
        <v>208573</v>
      </c>
      <c r="AS714" s="2">
        <v>11199</v>
      </c>
      <c r="AT714" s="2">
        <v>482288</v>
      </c>
      <c r="AU714" s="2">
        <v>0</v>
      </c>
      <c r="AV714" s="2">
        <v>59405</v>
      </c>
      <c r="AW714" s="2">
        <v>0</v>
      </c>
      <c r="AX714" s="2">
        <v>218132</v>
      </c>
      <c r="AY714" s="2">
        <v>276705</v>
      </c>
      <c r="AZ714" s="2">
        <v>71514</v>
      </c>
      <c r="BA714" s="2">
        <v>5497</v>
      </c>
      <c r="BB714" s="2">
        <v>17752</v>
      </c>
      <c r="BC714" s="2">
        <v>0</v>
      </c>
      <c r="BD714" s="2">
        <v>47595</v>
      </c>
      <c r="BE714" s="2">
        <v>0</v>
      </c>
      <c r="BF714" s="2">
        <v>0</v>
      </c>
      <c r="BG714" s="2">
        <v>13489</v>
      </c>
      <c r="BH714" s="2">
        <v>402170</v>
      </c>
      <c r="BI714" s="2">
        <v>0</v>
      </c>
    </row>
    <row r="715" spans="1:61">
      <c r="A715">
        <v>512251</v>
      </c>
      <c r="B715" t="s">
        <v>821</v>
      </c>
      <c r="C715">
        <v>2007</v>
      </c>
      <c r="D715" t="s">
        <v>789</v>
      </c>
      <c r="E715" t="s">
        <v>790</v>
      </c>
      <c r="F715">
        <v>17796</v>
      </c>
      <c r="G715">
        <v>0.31037599999999999</v>
      </c>
      <c r="H715">
        <v>2.5</v>
      </c>
      <c r="I715" s="2">
        <v>129252400</v>
      </c>
      <c r="J715" s="2">
        <v>12526245</v>
      </c>
      <c r="K715" s="2">
        <v>12526245</v>
      </c>
      <c r="L715" s="2">
        <v>0</v>
      </c>
      <c r="M715" s="2">
        <v>22446908</v>
      </c>
      <c r="N715" s="2">
        <v>34973153</v>
      </c>
      <c r="O715" s="2">
        <v>0</v>
      </c>
      <c r="P715" s="2">
        <v>82703227</v>
      </c>
      <c r="Q715" s="2">
        <v>11576022</v>
      </c>
      <c r="R715" s="2">
        <v>0</v>
      </c>
      <c r="S715" s="2">
        <v>0</v>
      </c>
      <c r="T715" s="2">
        <v>0</v>
      </c>
      <c r="U715" s="2">
        <v>5993025</v>
      </c>
      <c r="V715" s="2">
        <v>0</v>
      </c>
      <c r="W715" s="2">
        <v>0</v>
      </c>
      <c r="X715" s="2">
        <v>799127</v>
      </c>
      <c r="Y715" s="2">
        <v>621532</v>
      </c>
      <c r="Z715" s="2">
        <v>12165787</v>
      </c>
      <c r="AA715" s="2">
        <v>7452831</v>
      </c>
      <c r="AB715" s="2">
        <v>0</v>
      </c>
      <c r="AC715" s="2">
        <v>-3107805</v>
      </c>
      <c r="AD715" s="2">
        <v>0</v>
      </c>
      <c r="AE715" s="2">
        <v>0</v>
      </c>
      <c r="AF715" s="2">
        <v>0</v>
      </c>
      <c r="AG715" s="2">
        <v>0</v>
      </c>
      <c r="AH715" s="2">
        <v>401803</v>
      </c>
      <c r="AI715" s="2">
        <v>1282289</v>
      </c>
      <c r="AJ715" s="2">
        <v>0</v>
      </c>
      <c r="AK715" s="2">
        <v>1445606</v>
      </c>
      <c r="AL715" s="2">
        <v>0</v>
      </c>
      <c r="AM715" s="2">
        <v>2124470</v>
      </c>
      <c r="AN715" s="2">
        <v>0</v>
      </c>
      <c r="AO715" s="2">
        <v>544101</v>
      </c>
      <c r="AP715" s="2">
        <v>296887</v>
      </c>
      <c r="AQ715" s="2">
        <v>45560</v>
      </c>
      <c r="AR715" s="2">
        <v>1312393</v>
      </c>
      <c r="AS715" s="2">
        <v>0</v>
      </c>
      <c r="AT715" s="2">
        <v>3039835</v>
      </c>
      <c r="AU715" s="2">
        <v>0</v>
      </c>
      <c r="AV715" s="2">
        <v>373487</v>
      </c>
      <c r="AW715" s="2">
        <v>0</v>
      </c>
      <c r="AX715" s="2">
        <v>0</v>
      </c>
      <c r="AY715" s="2">
        <v>1042802</v>
      </c>
      <c r="AZ715" s="2">
        <v>761800</v>
      </c>
      <c r="BA715" s="2">
        <v>12539</v>
      </c>
      <c r="BB715" s="2">
        <v>844202</v>
      </c>
      <c r="BC715" s="2">
        <v>0</v>
      </c>
      <c r="BD715" s="2">
        <v>171348</v>
      </c>
      <c r="BE715" s="2">
        <v>0</v>
      </c>
      <c r="BF715" s="2">
        <v>0</v>
      </c>
      <c r="BG715" s="2">
        <v>78882</v>
      </c>
      <c r="BH715" s="2">
        <v>663452</v>
      </c>
      <c r="BI715" s="2">
        <v>0</v>
      </c>
    </row>
    <row r="716" spans="1:61">
      <c r="A716">
        <v>512289</v>
      </c>
      <c r="B716" t="s">
        <v>382</v>
      </c>
      <c r="C716">
        <v>2007</v>
      </c>
      <c r="D716" t="s">
        <v>789</v>
      </c>
      <c r="E716" t="s">
        <v>790</v>
      </c>
      <c r="F716">
        <v>200</v>
      </c>
      <c r="G716">
        <v>0.33163199999999998</v>
      </c>
      <c r="H716">
        <v>3</v>
      </c>
      <c r="I716" s="2">
        <v>1150270</v>
      </c>
      <c r="J716" s="2">
        <v>361333</v>
      </c>
      <c r="K716" s="2">
        <v>324847</v>
      </c>
      <c r="L716" s="2">
        <v>0</v>
      </c>
      <c r="M716" s="2">
        <v>153002</v>
      </c>
      <c r="N716" s="2">
        <v>514335</v>
      </c>
      <c r="O716" s="2">
        <v>0</v>
      </c>
      <c r="P716" s="2">
        <v>230769</v>
      </c>
      <c r="Q716" s="2">
        <v>405166</v>
      </c>
      <c r="R716" s="2">
        <v>0</v>
      </c>
      <c r="S716" s="2">
        <v>0</v>
      </c>
      <c r="T716" s="2">
        <v>0</v>
      </c>
      <c r="U716" s="2">
        <v>0</v>
      </c>
      <c r="V716" s="2">
        <v>0</v>
      </c>
      <c r="W716" s="2">
        <v>0</v>
      </c>
      <c r="X716" s="2">
        <v>0</v>
      </c>
      <c r="Y716" s="2">
        <v>21804</v>
      </c>
      <c r="Z716" s="2">
        <v>55636</v>
      </c>
      <c r="AA716" s="2">
        <v>338496</v>
      </c>
      <c r="AB716" s="2">
        <v>0</v>
      </c>
      <c r="AC716" s="2">
        <v>0</v>
      </c>
      <c r="AD716" s="2">
        <v>0</v>
      </c>
      <c r="AE716" s="2">
        <v>0</v>
      </c>
      <c r="AF716" s="2">
        <v>0</v>
      </c>
      <c r="AG716" s="2">
        <v>3844</v>
      </c>
      <c r="AH716" s="2">
        <v>8295</v>
      </c>
      <c r="AI716" s="2">
        <v>28221</v>
      </c>
      <c r="AJ716" s="2">
        <v>0</v>
      </c>
      <c r="AK716" s="2">
        <v>42427</v>
      </c>
      <c r="AL716" s="2">
        <v>0</v>
      </c>
      <c r="AM716" s="2">
        <v>23938</v>
      </c>
      <c r="AN716" s="2">
        <v>0</v>
      </c>
      <c r="AO716" s="2">
        <v>19846</v>
      </c>
      <c r="AP716" s="2">
        <v>454</v>
      </c>
      <c r="AQ716" s="2">
        <v>1545</v>
      </c>
      <c r="AR716" s="2">
        <v>54767</v>
      </c>
      <c r="AS716" s="2">
        <v>130673</v>
      </c>
      <c r="AT716" s="2">
        <v>209218</v>
      </c>
      <c r="AU716" s="2">
        <v>0</v>
      </c>
      <c r="AV716" s="2">
        <v>405</v>
      </c>
      <c r="AW716" s="2">
        <v>0</v>
      </c>
      <c r="AX716" s="2">
        <v>-36946</v>
      </c>
      <c r="AY716" s="2">
        <v>38433</v>
      </c>
      <c r="AZ716" s="2">
        <v>12430</v>
      </c>
      <c r="BA716" s="2">
        <v>592</v>
      </c>
      <c r="BB716" s="2">
        <v>0</v>
      </c>
      <c r="BC716" s="2">
        <v>0</v>
      </c>
      <c r="BD716" s="2">
        <v>0</v>
      </c>
      <c r="BE716" s="2">
        <v>0</v>
      </c>
      <c r="BF716" s="2">
        <v>0</v>
      </c>
      <c r="BG716" s="2">
        <v>600</v>
      </c>
      <c r="BH716" s="2">
        <v>0</v>
      </c>
      <c r="BI716" s="2">
        <v>0</v>
      </c>
    </row>
    <row r="717" spans="1:61">
      <c r="A717">
        <v>512290</v>
      </c>
      <c r="B717" t="s">
        <v>171</v>
      </c>
      <c r="C717">
        <v>2007</v>
      </c>
      <c r="D717" t="s">
        <v>789</v>
      </c>
      <c r="E717" t="s">
        <v>790</v>
      </c>
      <c r="F717">
        <v>329</v>
      </c>
      <c r="G717">
        <v>0.39506000000000002</v>
      </c>
      <c r="H717">
        <v>3</v>
      </c>
      <c r="I717" s="2">
        <v>3066632</v>
      </c>
      <c r="J717" s="2">
        <v>555375</v>
      </c>
      <c r="K717" s="2">
        <v>555375</v>
      </c>
      <c r="L717" s="2">
        <v>0</v>
      </c>
      <c r="M717" s="2">
        <v>1082424</v>
      </c>
      <c r="N717" s="2">
        <v>1637799</v>
      </c>
      <c r="O717" s="2">
        <v>0</v>
      </c>
      <c r="P717" s="2">
        <v>940586</v>
      </c>
      <c r="Q717" s="2">
        <v>488247</v>
      </c>
      <c r="R717" s="2">
        <v>0</v>
      </c>
      <c r="S717" s="2">
        <v>0</v>
      </c>
      <c r="T717" s="2">
        <v>0</v>
      </c>
      <c r="U717" s="2">
        <v>0</v>
      </c>
      <c r="V717" s="2">
        <v>0</v>
      </c>
      <c r="W717" s="2">
        <v>0</v>
      </c>
      <c r="X717" s="2">
        <v>10712</v>
      </c>
      <c r="Y717" s="2">
        <v>20804</v>
      </c>
      <c r="Z717" s="2">
        <v>495086</v>
      </c>
      <c r="AA717" s="2">
        <v>437580</v>
      </c>
      <c r="AB717" s="2">
        <v>0</v>
      </c>
      <c r="AC717" s="2">
        <v>-42223</v>
      </c>
      <c r="AD717" s="2">
        <v>0</v>
      </c>
      <c r="AE717" s="2">
        <v>0</v>
      </c>
      <c r="AF717" s="2">
        <v>0</v>
      </c>
      <c r="AG717" s="2">
        <v>183</v>
      </c>
      <c r="AH717" s="2">
        <v>25326</v>
      </c>
      <c r="AI717" s="2">
        <v>63825</v>
      </c>
      <c r="AJ717" s="2">
        <v>0</v>
      </c>
      <c r="AK717" s="2">
        <v>19605</v>
      </c>
      <c r="AL717" s="2">
        <v>0</v>
      </c>
      <c r="AM717" s="2">
        <v>34874</v>
      </c>
      <c r="AN717" s="2">
        <v>0</v>
      </c>
      <c r="AO717" s="2">
        <v>0</v>
      </c>
      <c r="AP717" s="2">
        <v>2872</v>
      </c>
      <c r="AQ717" s="2">
        <v>8268</v>
      </c>
      <c r="AR717" s="2">
        <v>41172</v>
      </c>
      <c r="AS717" s="2">
        <v>78265</v>
      </c>
      <c r="AT717" s="2">
        <v>107313</v>
      </c>
      <c r="AU717" s="2">
        <v>0</v>
      </c>
      <c r="AV717" s="2">
        <v>4448</v>
      </c>
      <c r="AW717" s="2">
        <v>0</v>
      </c>
      <c r="AX717" s="2">
        <v>-9294</v>
      </c>
      <c r="AY717" s="2">
        <v>26595</v>
      </c>
      <c r="AZ717" s="2">
        <v>30277</v>
      </c>
      <c r="BA717" s="2">
        <v>0</v>
      </c>
      <c r="BB717" s="2">
        <v>0</v>
      </c>
      <c r="BC717" s="2">
        <v>0</v>
      </c>
      <c r="BD717" s="2">
        <v>0</v>
      </c>
      <c r="BE717" s="2">
        <v>0</v>
      </c>
      <c r="BF717" s="2">
        <v>0</v>
      </c>
      <c r="BG717" s="2">
        <v>2950</v>
      </c>
      <c r="BH717" s="2">
        <v>0</v>
      </c>
      <c r="BI717" s="2">
        <v>0</v>
      </c>
    </row>
    <row r="718" spans="1:61">
      <c r="A718">
        <v>512291</v>
      </c>
      <c r="B718" t="s">
        <v>1773</v>
      </c>
      <c r="C718">
        <v>2007</v>
      </c>
      <c r="D718" t="s">
        <v>789</v>
      </c>
      <c r="E718" t="s">
        <v>790</v>
      </c>
      <c r="F718">
        <v>2370</v>
      </c>
      <c r="G718">
        <v>0.36828499999999997</v>
      </c>
      <c r="H718">
        <v>3</v>
      </c>
      <c r="I718" s="2">
        <v>23651143</v>
      </c>
      <c r="J718" s="2">
        <v>2316935</v>
      </c>
      <c r="K718" s="2">
        <v>2316935</v>
      </c>
      <c r="L718" s="2">
        <v>0</v>
      </c>
      <c r="M718" s="2">
        <v>4645416</v>
      </c>
      <c r="N718" s="2">
        <v>6962351</v>
      </c>
      <c r="O718" s="2">
        <v>0</v>
      </c>
      <c r="P718" s="2">
        <v>13642291</v>
      </c>
      <c r="Q718" s="2">
        <v>3046501</v>
      </c>
      <c r="R718" s="2">
        <v>0</v>
      </c>
      <c r="S718" s="2">
        <v>0</v>
      </c>
      <c r="T718" s="2">
        <v>0</v>
      </c>
      <c r="U718" s="2">
        <v>552089</v>
      </c>
      <c r="V718" s="2">
        <v>0</v>
      </c>
      <c r="W718" s="2">
        <v>0</v>
      </c>
      <c r="X718" s="2">
        <v>131324</v>
      </c>
      <c r="Y718" s="2">
        <v>265853</v>
      </c>
      <c r="Z718" s="2">
        <v>2316935</v>
      </c>
      <c r="AA718" s="2">
        <v>1794396</v>
      </c>
      <c r="AB718" s="2">
        <v>0</v>
      </c>
      <c r="AC718" s="2">
        <v>300859</v>
      </c>
      <c r="AD718" s="2">
        <v>0</v>
      </c>
      <c r="AE718" s="2">
        <v>0</v>
      </c>
      <c r="AF718" s="2">
        <v>0</v>
      </c>
      <c r="AG718" s="2">
        <v>0</v>
      </c>
      <c r="AH718" s="2">
        <v>57871</v>
      </c>
      <c r="AI718" s="2">
        <v>439888</v>
      </c>
      <c r="AJ718" s="2">
        <v>0</v>
      </c>
      <c r="AK718" s="2">
        <v>131224</v>
      </c>
      <c r="AL718" s="2">
        <v>0</v>
      </c>
      <c r="AM718" s="2">
        <v>466726</v>
      </c>
      <c r="AN718" s="2">
        <v>0</v>
      </c>
      <c r="AO718" s="2">
        <v>0</v>
      </c>
      <c r="AP718" s="2">
        <v>137897</v>
      </c>
      <c r="AQ718" s="2">
        <v>0</v>
      </c>
      <c r="AR718" s="2">
        <v>0</v>
      </c>
      <c r="AS718" s="2">
        <v>0</v>
      </c>
      <c r="AT718" s="2">
        <v>0</v>
      </c>
      <c r="AU718" s="2">
        <v>243</v>
      </c>
      <c r="AV718" s="2">
        <v>0</v>
      </c>
      <c r="AW718" s="2">
        <v>0</v>
      </c>
      <c r="AX718" s="2">
        <v>-744</v>
      </c>
      <c r="AY718" s="2">
        <v>127199</v>
      </c>
      <c r="AZ718" s="2">
        <v>0</v>
      </c>
      <c r="BA718" s="2">
        <v>2777</v>
      </c>
      <c r="BB718" s="2">
        <v>160406</v>
      </c>
      <c r="BC718" s="2">
        <v>28886</v>
      </c>
      <c r="BD718" s="2">
        <v>0</v>
      </c>
      <c r="BE718" s="2">
        <v>0</v>
      </c>
      <c r="BF718" s="2">
        <v>0</v>
      </c>
      <c r="BG718" s="2">
        <v>3350</v>
      </c>
      <c r="BH718" s="2">
        <v>758575</v>
      </c>
      <c r="BI718" s="2">
        <v>0</v>
      </c>
    </row>
    <row r="719" spans="1:61">
      <c r="A719">
        <v>512295</v>
      </c>
      <c r="B719" t="s">
        <v>324</v>
      </c>
      <c r="C719">
        <v>2007</v>
      </c>
      <c r="D719" t="s">
        <v>789</v>
      </c>
      <c r="E719" t="s">
        <v>790</v>
      </c>
      <c r="F719">
        <v>3124</v>
      </c>
      <c r="G719">
        <v>0.33462500000000001</v>
      </c>
      <c r="H719">
        <v>3</v>
      </c>
      <c r="I719" s="2">
        <v>19486421</v>
      </c>
      <c r="J719" s="2">
        <v>2081208</v>
      </c>
      <c r="K719" s="2">
        <v>2081208</v>
      </c>
      <c r="L719" s="2">
        <v>0</v>
      </c>
      <c r="M719" s="2">
        <v>5901856</v>
      </c>
      <c r="N719" s="2">
        <v>7983064</v>
      </c>
      <c r="O719" s="2">
        <v>0</v>
      </c>
      <c r="P719" s="2">
        <v>8738449</v>
      </c>
      <c r="Q719" s="2">
        <v>2710948</v>
      </c>
      <c r="R719" s="2">
        <v>53003</v>
      </c>
      <c r="S719" s="2">
        <v>958</v>
      </c>
      <c r="T719" s="2">
        <v>0</v>
      </c>
      <c r="U719" s="2">
        <v>435477</v>
      </c>
      <c r="V719" s="2">
        <v>0</v>
      </c>
      <c r="W719" s="2">
        <v>0</v>
      </c>
      <c r="X719" s="2">
        <v>149985</v>
      </c>
      <c r="Y719" s="2">
        <v>286441</v>
      </c>
      <c r="Z719" s="2">
        <v>1512958</v>
      </c>
      <c r="AA719" s="2">
        <v>2157084</v>
      </c>
      <c r="AB719" s="2">
        <v>0</v>
      </c>
      <c r="AC719" s="2">
        <v>470022</v>
      </c>
      <c r="AD719" s="2">
        <v>5809</v>
      </c>
      <c r="AE719" s="2">
        <v>0</v>
      </c>
      <c r="AF719" s="2">
        <v>0</v>
      </c>
      <c r="AG719" s="2">
        <v>1428</v>
      </c>
      <c r="AH719" s="2">
        <v>247115</v>
      </c>
      <c r="AI719" s="2">
        <v>231543</v>
      </c>
      <c r="AJ719" s="2">
        <v>0</v>
      </c>
      <c r="AK719" s="2">
        <v>153001</v>
      </c>
      <c r="AL719" s="2">
        <v>0</v>
      </c>
      <c r="AM719" s="2">
        <v>828503</v>
      </c>
      <c r="AN719" s="2">
        <v>0</v>
      </c>
      <c r="AO719" s="2">
        <v>175644</v>
      </c>
      <c r="AP719" s="2">
        <v>70720</v>
      </c>
      <c r="AQ719" s="2">
        <v>58751</v>
      </c>
      <c r="AR719" s="2">
        <v>356638</v>
      </c>
      <c r="AS719" s="2">
        <v>168824</v>
      </c>
      <c r="AT719" s="2">
        <v>899823</v>
      </c>
      <c r="AU719" s="2">
        <v>0</v>
      </c>
      <c r="AV719" s="2">
        <v>64126</v>
      </c>
      <c r="AW719" s="2">
        <v>0</v>
      </c>
      <c r="AX719" s="2">
        <v>0</v>
      </c>
      <c r="AY719" s="2">
        <v>179059</v>
      </c>
      <c r="AZ719" s="2">
        <v>221403</v>
      </c>
      <c r="BA719" s="2">
        <v>9929</v>
      </c>
      <c r="BB719" s="2">
        <v>164032</v>
      </c>
      <c r="BC719" s="2">
        <v>1625</v>
      </c>
      <c r="BD719" s="2">
        <v>0</v>
      </c>
      <c r="BE719" s="2">
        <v>0</v>
      </c>
      <c r="BF719" s="2">
        <v>0</v>
      </c>
      <c r="BG719" s="2">
        <v>11970</v>
      </c>
      <c r="BH719" s="2">
        <v>0</v>
      </c>
      <c r="BI719" s="2">
        <v>0</v>
      </c>
    </row>
    <row r="720" spans="1:61">
      <c r="A720">
        <v>512296</v>
      </c>
      <c r="B720" t="s">
        <v>555</v>
      </c>
      <c r="C720">
        <v>2007</v>
      </c>
      <c r="D720" t="s">
        <v>789</v>
      </c>
      <c r="E720" t="s">
        <v>790</v>
      </c>
      <c r="F720">
        <v>5693</v>
      </c>
      <c r="G720">
        <v>0.27053199999999999</v>
      </c>
      <c r="H720">
        <v>3</v>
      </c>
      <c r="I720" s="2">
        <v>51470428</v>
      </c>
      <c r="J720" s="2">
        <v>374916</v>
      </c>
      <c r="K720" s="2">
        <v>374915</v>
      </c>
      <c r="L720" s="2">
        <v>0</v>
      </c>
      <c r="M720" s="2">
        <v>14290901</v>
      </c>
      <c r="N720" s="2">
        <v>14665817</v>
      </c>
      <c r="O720" s="2">
        <v>0</v>
      </c>
      <c r="P720" s="2">
        <v>30139908</v>
      </c>
      <c r="Q720" s="2">
        <v>6664702</v>
      </c>
      <c r="R720" s="2">
        <v>0</v>
      </c>
      <c r="S720" s="2">
        <v>0</v>
      </c>
      <c r="T720" s="2">
        <v>14087</v>
      </c>
      <c r="U720" s="2">
        <v>658346</v>
      </c>
      <c r="V720" s="2">
        <v>0</v>
      </c>
      <c r="W720" s="2">
        <v>0</v>
      </c>
      <c r="X720" s="2">
        <v>631232</v>
      </c>
      <c r="Y720" s="2">
        <v>301069</v>
      </c>
      <c r="Z720" s="2">
        <v>-215134</v>
      </c>
      <c r="AA720" s="2">
        <v>2590505</v>
      </c>
      <c r="AB720" s="2">
        <v>0</v>
      </c>
      <c r="AC720" s="2">
        <v>247452</v>
      </c>
      <c r="AD720" s="2">
        <v>0</v>
      </c>
      <c r="AE720" s="2">
        <v>0</v>
      </c>
      <c r="AF720" s="2">
        <v>0</v>
      </c>
      <c r="AG720" s="2">
        <v>56279</v>
      </c>
      <c r="AH720" s="2">
        <v>518815</v>
      </c>
      <c r="AI720" s="2">
        <v>519198</v>
      </c>
      <c r="AJ720" s="2">
        <v>0</v>
      </c>
      <c r="AK720" s="2">
        <v>582122</v>
      </c>
      <c r="AL720" s="2">
        <v>0</v>
      </c>
      <c r="AM720" s="2">
        <v>844835</v>
      </c>
      <c r="AN720" s="2">
        <v>100391</v>
      </c>
      <c r="AO720" s="2">
        <v>457768</v>
      </c>
      <c r="AP720" s="2">
        <v>132010</v>
      </c>
      <c r="AQ720" s="2">
        <v>228111</v>
      </c>
      <c r="AR720" s="2">
        <v>581636</v>
      </c>
      <c r="AS720" s="2">
        <v>0</v>
      </c>
      <c r="AT720" s="2">
        <v>1630615</v>
      </c>
      <c r="AU720" s="2">
        <v>0</v>
      </c>
      <c r="AV720" s="2">
        <v>335586</v>
      </c>
      <c r="AW720" s="2">
        <v>0</v>
      </c>
      <c r="AX720" s="2">
        <v>0</v>
      </c>
      <c r="AY720" s="2">
        <v>41698</v>
      </c>
      <c r="AZ720" s="2">
        <v>485774</v>
      </c>
      <c r="BA720" s="2">
        <v>54653</v>
      </c>
      <c r="BB720" s="2">
        <v>234127</v>
      </c>
      <c r="BC720" s="2">
        <v>3836</v>
      </c>
      <c r="BD720" s="2">
        <v>0</v>
      </c>
      <c r="BE720" s="2">
        <v>0</v>
      </c>
      <c r="BF720" s="2">
        <v>-28700</v>
      </c>
      <c r="BG720" s="2">
        <v>32190</v>
      </c>
      <c r="BH720" s="2">
        <v>0</v>
      </c>
      <c r="BI720" s="2">
        <v>0</v>
      </c>
    </row>
    <row r="721" spans="1:61">
      <c r="A721">
        <v>512297</v>
      </c>
      <c r="B721" t="s">
        <v>547</v>
      </c>
      <c r="C721">
        <v>2007</v>
      </c>
      <c r="D721" t="s">
        <v>789</v>
      </c>
      <c r="E721" t="s">
        <v>790</v>
      </c>
      <c r="F721">
        <v>6768</v>
      </c>
      <c r="G721">
        <v>0.33623999999999998</v>
      </c>
      <c r="H721">
        <v>3</v>
      </c>
      <c r="I721" s="2">
        <v>46387841</v>
      </c>
      <c r="J721" s="2">
        <v>10724326</v>
      </c>
      <c r="K721" s="2">
        <v>10724326</v>
      </c>
      <c r="L721" s="2">
        <v>97831</v>
      </c>
      <c r="M721" s="2">
        <v>9136630</v>
      </c>
      <c r="N721" s="2">
        <v>19958787</v>
      </c>
      <c r="O721" s="2">
        <v>0</v>
      </c>
      <c r="P721" s="2">
        <v>17327578</v>
      </c>
      <c r="Q721" s="2">
        <v>9101467</v>
      </c>
      <c r="R721" s="2">
        <v>0</v>
      </c>
      <c r="S721" s="2">
        <v>0</v>
      </c>
      <c r="T721" s="2">
        <v>0</v>
      </c>
      <c r="U721" s="2">
        <v>390313</v>
      </c>
      <c r="V721" s="2">
        <v>0</v>
      </c>
      <c r="W721" s="2">
        <v>0</v>
      </c>
      <c r="X721" s="2">
        <v>1076757</v>
      </c>
      <c r="Y721" s="2">
        <v>272021</v>
      </c>
      <c r="Z721" s="2">
        <v>8950940</v>
      </c>
      <c r="AA721" s="2">
        <v>4990938</v>
      </c>
      <c r="AB721" s="2">
        <v>0</v>
      </c>
      <c r="AC721" s="2">
        <v>1820310</v>
      </c>
      <c r="AD721" s="2">
        <v>0</v>
      </c>
      <c r="AE721" s="2">
        <v>0</v>
      </c>
      <c r="AF721" s="2">
        <v>0</v>
      </c>
      <c r="AG721" s="2">
        <v>43649</v>
      </c>
      <c r="AH721" s="2">
        <v>762579</v>
      </c>
      <c r="AI721" s="2">
        <v>929244</v>
      </c>
      <c r="AJ721" s="2">
        <v>118626</v>
      </c>
      <c r="AK721" s="2">
        <v>307040</v>
      </c>
      <c r="AL721" s="2">
        <v>0</v>
      </c>
      <c r="AM721" s="2">
        <v>428623</v>
      </c>
      <c r="AN721" s="2">
        <v>0</v>
      </c>
      <c r="AO721" s="2">
        <v>243053</v>
      </c>
      <c r="AP721" s="2">
        <v>93624</v>
      </c>
      <c r="AQ721" s="2">
        <v>52715</v>
      </c>
      <c r="AR721" s="2">
        <v>407139</v>
      </c>
      <c r="AS721" s="2">
        <v>0</v>
      </c>
      <c r="AT721" s="2">
        <v>1499433</v>
      </c>
      <c r="AU721" s="2">
        <v>35037</v>
      </c>
      <c r="AV721" s="2">
        <v>193474</v>
      </c>
      <c r="AW721" s="2">
        <v>0</v>
      </c>
      <c r="AX721" s="2">
        <v>-72226</v>
      </c>
      <c r="AY721" s="2">
        <v>796715</v>
      </c>
      <c r="AZ721" s="2">
        <v>1138031</v>
      </c>
      <c r="BA721" s="2">
        <v>3201</v>
      </c>
      <c r="BB721" s="2">
        <v>344019</v>
      </c>
      <c r="BC721" s="2">
        <v>13839</v>
      </c>
      <c r="BD721" s="2">
        <v>0</v>
      </c>
      <c r="BE721" s="2">
        <v>0</v>
      </c>
      <c r="BF721" s="2">
        <v>0</v>
      </c>
      <c r="BG721" s="2">
        <v>46772</v>
      </c>
      <c r="BH721" s="2">
        <v>0</v>
      </c>
      <c r="BI721" s="2">
        <v>0</v>
      </c>
    </row>
    <row r="722" spans="1:61">
      <c r="A722">
        <v>512299</v>
      </c>
      <c r="B722" t="s">
        <v>1355</v>
      </c>
      <c r="C722">
        <v>2007</v>
      </c>
      <c r="D722" t="s">
        <v>789</v>
      </c>
      <c r="E722" t="s">
        <v>790</v>
      </c>
      <c r="F722">
        <v>5994</v>
      </c>
      <c r="G722">
        <v>0.37018699999999999</v>
      </c>
      <c r="H722">
        <v>3</v>
      </c>
      <c r="I722" s="2">
        <v>22875695</v>
      </c>
      <c r="J722" s="2">
        <v>3999641</v>
      </c>
      <c r="K722" s="2">
        <v>3632859</v>
      </c>
      <c r="L722" s="2">
        <v>0</v>
      </c>
      <c r="M722" s="2">
        <v>4107123</v>
      </c>
      <c r="N722" s="2">
        <v>8106764</v>
      </c>
      <c r="O722" s="2">
        <v>0</v>
      </c>
      <c r="P722" s="2">
        <v>13018337</v>
      </c>
      <c r="Q722" s="2">
        <v>1710753</v>
      </c>
      <c r="R722" s="2">
        <v>0</v>
      </c>
      <c r="S722" s="2">
        <v>39841</v>
      </c>
      <c r="T722" s="2">
        <v>0</v>
      </c>
      <c r="U722" s="2">
        <v>754623</v>
      </c>
      <c r="V722" s="2">
        <v>0</v>
      </c>
      <c r="W722" s="2">
        <v>0</v>
      </c>
      <c r="X722" s="2">
        <v>0</v>
      </c>
      <c r="Y722" s="2">
        <v>63726</v>
      </c>
      <c r="Z722" s="2">
        <v>3858074</v>
      </c>
      <c r="AA722" s="2">
        <v>1353954</v>
      </c>
      <c r="AB722" s="2">
        <v>0</v>
      </c>
      <c r="AC722" s="2">
        <v>-260753</v>
      </c>
      <c r="AD722" s="2">
        <v>0</v>
      </c>
      <c r="AE722" s="2">
        <v>33699</v>
      </c>
      <c r="AF722" s="2">
        <v>0</v>
      </c>
      <c r="AG722" s="2">
        <v>8535</v>
      </c>
      <c r="AH722" s="2">
        <v>118611</v>
      </c>
      <c r="AI722" s="2">
        <v>165242</v>
      </c>
      <c r="AJ722" s="2">
        <v>0</v>
      </c>
      <c r="AK722" s="2">
        <v>191677</v>
      </c>
      <c r="AL722" s="2">
        <v>0</v>
      </c>
      <c r="AM722" s="2">
        <v>742100</v>
      </c>
      <c r="AN722" s="2">
        <v>-1445</v>
      </c>
      <c r="AO722" s="2">
        <v>204178</v>
      </c>
      <c r="AP722" s="2">
        <v>104180</v>
      </c>
      <c r="AQ722" s="2">
        <v>119367</v>
      </c>
      <c r="AR722" s="2">
        <v>395187</v>
      </c>
      <c r="AS722" s="2">
        <v>89994</v>
      </c>
      <c r="AT722" s="2">
        <v>358193</v>
      </c>
      <c r="AU722" s="2">
        <v>0</v>
      </c>
      <c r="AV722" s="2">
        <v>79741</v>
      </c>
      <c r="AW722" s="2">
        <v>0</v>
      </c>
      <c r="AX722" s="2">
        <v>0</v>
      </c>
      <c r="AY722" s="2">
        <v>24449</v>
      </c>
      <c r="AZ722" s="2">
        <v>100203</v>
      </c>
      <c r="BA722" s="2">
        <v>0</v>
      </c>
      <c r="BB722" s="2">
        <v>1561</v>
      </c>
      <c r="BC722" s="2">
        <v>0</v>
      </c>
      <c r="BD722" s="2">
        <v>0</v>
      </c>
      <c r="BE722" s="2">
        <v>0</v>
      </c>
      <c r="BF722" s="2">
        <v>0</v>
      </c>
      <c r="BG722" s="2">
        <v>23472</v>
      </c>
      <c r="BH722" s="2">
        <v>0</v>
      </c>
      <c r="BI722" s="2">
        <v>0</v>
      </c>
    </row>
    <row r="723" spans="1:61">
      <c r="A723">
        <v>520580</v>
      </c>
      <c r="B723" t="s">
        <v>541</v>
      </c>
      <c r="C723">
        <v>2007</v>
      </c>
      <c r="D723" t="s">
        <v>789</v>
      </c>
      <c r="E723" t="s">
        <v>790</v>
      </c>
      <c r="F723">
        <v>14</v>
      </c>
      <c r="G723">
        <v>0.27566000000000002</v>
      </c>
      <c r="H723">
        <v>3</v>
      </c>
      <c r="I723" s="2">
        <v>2168120</v>
      </c>
      <c r="J723" s="2">
        <v>708426</v>
      </c>
      <c r="K723" s="2">
        <v>708426</v>
      </c>
      <c r="L723" s="2">
        <v>0</v>
      </c>
      <c r="M723" s="2">
        <v>725525</v>
      </c>
      <c r="N723" s="2">
        <v>1433951</v>
      </c>
      <c r="O723" s="2">
        <v>0</v>
      </c>
      <c r="P723" s="2">
        <v>182508</v>
      </c>
      <c r="Q723" s="2">
        <v>551661</v>
      </c>
      <c r="R723" s="2">
        <v>0</v>
      </c>
      <c r="S723" s="2">
        <v>0</v>
      </c>
      <c r="T723" s="2">
        <v>0</v>
      </c>
      <c r="U723" s="2">
        <v>0</v>
      </c>
      <c r="V723" s="2">
        <v>0</v>
      </c>
      <c r="W723" s="2">
        <v>0</v>
      </c>
      <c r="X723" s="2">
        <v>0</v>
      </c>
      <c r="Y723" s="2">
        <v>16348</v>
      </c>
      <c r="Z723" s="2">
        <v>74357</v>
      </c>
      <c r="AA723" s="2">
        <v>82208</v>
      </c>
      <c r="AB723" s="2">
        <v>0</v>
      </c>
      <c r="AC723" s="2">
        <v>46675</v>
      </c>
      <c r="AD723" s="2">
        <v>0</v>
      </c>
      <c r="AE723" s="2">
        <v>0</v>
      </c>
      <c r="AF723" s="2">
        <v>0</v>
      </c>
      <c r="AG723" s="2">
        <v>5416</v>
      </c>
      <c r="AH723" s="2">
        <v>46795</v>
      </c>
      <c r="AI723" s="2">
        <v>1045</v>
      </c>
      <c r="AJ723" s="2">
        <v>0</v>
      </c>
      <c r="AK723" s="2">
        <v>75960</v>
      </c>
      <c r="AL723" s="2">
        <v>0</v>
      </c>
      <c r="AM723" s="2">
        <v>6023</v>
      </c>
      <c r="AN723" s="2">
        <v>0</v>
      </c>
      <c r="AO723" s="2">
        <v>92510</v>
      </c>
      <c r="AP723" s="2">
        <v>0</v>
      </c>
      <c r="AQ723" s="2">
        <v>375</v>
      </c>
      <c r="AR723" s="2">
        <v>2393</v>
      </c>
      <c r="AS723" s="2">
        <v>0</v>
      </c>
      <c r="AT723" s="2">
        <v>76269</v>
      </c>
      <c r="AU723" s="2">
        <v>0</v>
      </c>
      <c r="AV723" s="2">
        <v>1963</v>
      </c>
      <c r="AW723" s="2">
        <v>0</v>
      </c>
      <c r="AX723" s="2">
        <v>46983</v>
      </c>
      <c r="AY723" s="2">
        <v>52932</v>
      </c>
      <c r="AZ723" s="2">
        <v>21190</v>
      </c>
      <c r="BA723" s="2">
        <v>0</v>
      </c>
      <c r="BB723" s="2">
        <v>89055</v>
      </c>
      <c r="BC723" s="2">
        <v>0</v>
      </c>
      <c r="BD723" s="2">
        <v>0</v>
      </c>
      <c r="BE723" s="2">
        <v>0</v>
      </c>
      <c r="BF723" s="2">
        <v>0</v>
      </c>
      <c r="BG723" s="2">
        <v>0</v>
      </c>
      <c r="BH723" s="2">
        <v>0</v>
      </c>
      <c r="BI723" s="2">
        <v>0</v>
      </c>
    </row>
    <row r="724" spans="1:61">
      <c r="A724">
        <v>520581</v>
      </c>
      <c r="B724" t="s">
        <v>72</v>
      </c>
      <c r="C724">
        <v>2007</v>
      </c>
      <c r="D724" t="s">
        <v>789</v>
      </c>
      <c r="E724" t="s">
        <v>790</v>
      </c>
      <c r="F724">
        <v>27</v>
      </c>
      <c r="G724">
        <v>0.22553000000000001</v>
      </c>
      <c r="H724">
        <v>3</v>
      </c>
      <c r="I724" s="2">
        <v>2186959</v>
      </c>
      <c r="J724" s="2">
        <v>415925</v>
      </c>
      <c r="K724" s="2">
        <v>392867</v>
      </c>
      <c r="L724" s="2">
        <v>0</v>
      </c>
      <c r="M724" s="2">
        <v>76492</v>
      </c>
      <c r="N724" s="2">
        <v>492417</v>
      </c>
      <c r="O724" s="2">
        <v>0</v>
      </c>
      <c r="P724" s="2">
        <v>1458262</v>
      </c>
      <c r="Q724" s="2">
        <v>95227</v>
      </c>
      <c r="R724" s="2">
        <v>0</v>
      </c>
      <c r="S724" s="2">
        <v>141053</v>
      </c>
      <c r="T724" s="2">
        <v>0</v>
      </c>
      <c r="U724" s="2">
        <v>0</v>
      </c>
      <c r="V724" s="2">
        <v>0</v>
      </c>
      <c r="W724" s="2">
        <v>0</v>
      </c>
      <c r="X724" s="2">
        <v>0</v>
      </c>
      <c r="Y724" s="2">
        <v>15572</v>
      </c>
      <c r="Z724" s="2">
        <v>52657</v>
      </c>
      <c r="AA724" s="2">
        <v>5501</v>
      </c>
      <c r="AB724" s="2">
        <v>0</v>
      </c>
      <c r="AC724" s="2">
        <v>-16878</v>
      </c>
      <c r="AD724" s="2">
        <v>0</v>
      </c>
      <c r="AE724" s="2">
        <v>0</v>
      </c>
      <c r="AF724" s="2">
        <v>0</v>
      </c>
      <c r="AG724" s="2">
        <v>3000</v>
      </c>
      <c r="AH724" s="2">
        <v>9796</v>
      </c>
      <c r="AI724" s="2">
        <v>28108</v>
      </c>
      <c r="AJ724" s="2">
        <v>0</v>
      </c>
      <c r="AK724" s="2">
        <v>343</v>
      </c>
      <c r="AL724" s="2">
        <v>0</v>
      </c>
      <c r="AM724" s="2">
        <v>34785</v>
      </c>
      <c r="AN724" s="2">
        <v>0</v>
      </c>
      <c r="AO724" s="2">
        <v>17775</v>
      </c>
      <c r="AP724" s="2">
        <v>0</v>
      </c>
      <c r="AQ724" s="2">
        <v>0</v>
      </c>
      <c r="AR724" s="2">
        <v>12293</v>
      </c>
      <c r="AS724" s="2">
        <v>0</v>
      </c>
      <c r="AT724" s="2">
        <v>133202</v>
      </c>
      <c r="AU724" s="2">
        <v>0</v>
      </c>
      <c r="AV724" s="2">
        <v>44</v>
      </c>
      <c r="AW724" s="2">
        <v>0</v>
      </c>
      <c r="AX724" s="2">
        <v>0</v>
      </c>
      <c r="AY724" s="2">
        <v>28089</v>
      </c>
      <c r="AZ724" s="2">
        <v>6431</v>
      </c>
      <c r="BA724" s="2">
        <v>0</v>
      </c>
      <c r="BB724" s="2">
        <v>115449</v>
      </c>
      <c r="BC724" s="2">
        <v>0</v>
      </c>
      <c r="BD724" s="2">
        <v>0</v>
      </c>
      <c r="BE724" s="2">
        <v>0</v>
      </c>
      <c r="BF724" s="2">
        <v>0</v>
      </c>
      <c r="BG724" s="2">
        <v>0</v>
      </c>
      <c r="BH724" s="2">
        <v>0</v>
      </c>
      <c r="BI724" s="2">
        <v>0</v>
      </c>
    </row>
    <row r="725" spans="1:61">
      <c r="A725">
        <v>521402</v>
      </c>
      <c r="B725" t="s">
        <v>234</v>
      </c>
      <c r="C725">
        <v>2007</v>
      </c>
      <c r="D725" t="s">
        <v>789</v>
      </c>
      <c r="E725" t="s">
        <v>790</v>
      </c>
      <c r="F725">
        <v>147</v>
      </c>
      <c r="G725">
        <v>0.34830699999999998</v>
      </c>
      <c r="H725">
        <v>3</v>
      </c>
      <c r="I725" s="2">
        <v>870913</v>
      </c>
      <c r="J725" s="2">
        <v>181027</v>
      </c>
      <c r="K725" s="2">
        <v>181027</v>
      </c>
      <c r="L725" s="2">
        <v>0</v>
      </c>
      <c r="M725" s="2">
        <v>127086</v>
      </c>
      <c r="N725" s="2">
        <v>308113</v>
      </c>
      <c r="O725" s="2">
        <v>0</v>
      </c>
      <c r="P725" s="2">
        <v>497745</v>
      </c>
      <c r="Q725" s="2">
        <v>65055</v>
      </c>
      <c r="R725" s="2">
        <v>0</v>
      </c>
      <c r="S725" s="2">
        <v>0</v>
      </c>
      <c r="T725" s="2">
        <v>0</v>
      </c>
      <c r="U725" s="2">
        <v>0</v>
      </c>
      <c r="V725" s="2">
        <v>0</v>
      </c>
      <c r="W725" s="2">
        <v>0</v>
      </c>
      <c r="X725" s="2">
        <v>6181</v>
      </c>
      <c r="Y725" s="2">
        <v>12930</v>
      </c>
      <c r="Z725" s="2">
        <v>118155</v>
      </c>
      <c r="AA725" s="2">
        <v>35912</v>
      </c>
      <c r="AB725" s="2">
        <v>0</v>
      </c>
      <c r="AC725" s="2">
        <v>105768</v>
      </c>
      <c r="AD725" s="2">
        <v>0</v>
      </c>
      <c r="AE725" s="2">
        <v>0</v>
      </c>
      <c r="AF725" s="2">
        <v>0</v>
      </c>
      <c r="AG725" s="2">
        <v>0</v>
      </c>
      <c r="AH725" s="2">
        <v>4003</v>
      </c>
      <c r="AI725" s="2">
        <v>38847</v>
      </c>
      <c r="AJ725" s="2">
        <v>0</v>
      </c>
      <c r="AK725" s="2">
        <v>4938</v>
      </c>
      <c r="AL725" s="2">
        <v>0</v>
      </c>
      <c r="AM725" s="2">
        <v>39823</v>
      </c>
      <c r="AN725" s="2">
        <v>0</v>
      </c>
      <c r="AO725" s="2">
        <v>3272</v>
      </c>
      <c r="AP725" s="2">
        <v>0</v>
      </c>
      <c r="AQ725" s="2">
        <v>0</v>
      </c>
      <c r="AR725" s="2">
        <v>13715</v>
      </c>
      <c r="AS725" s="2">
        <v>16570</v>
      </c>
      <c r="AT725" s="2">
        <v>42518</v>
      </c>
      <c r="AU725" s="2">
        <v>0</v>
      </c>
      <c r="AV725" s="2">
        <v>9462</v>
      </c>
      <c r="AW725" s="2">
        <v>0</v>
      </c>
      <c r="AX725" s="2">
        <v>0</v>
      </c>
      <c r="AY725" s="2">
        <v>25414</v>
      </c>
      <c r="AZ725" s="2">
        <v>1316</v>
      </c>
      <c r="BA725" s="2">
        <v>0</v>
      </c>
      <c r="BB725" s="2">
        <v>15858</v>
      </c>
      <c r="BC725" s="2">
        <v>0</v>
      </c>
      <c r="BD725" s="2">
        <v>0</v>
      </c>
      <c r="BE725" s="2">
        <v>0</v>
      </c>
      <c r="BF725" s="2">
        <v>0</v>
      </c>
      <c r="BG725" s="2">
        <v>100</v>
      </c>
      <c r="BH725" s="2">
        <v>0</v>
      </c>
      <c r="BI725" s="2">
        <v>0</v>
      </c>
    </row>
    <row r="726" spans="1:61">
      <c r="A726">
        <v>522404</v>
      </c>
      <c r="B726" t="s">
        <v>111</v>
      </c>
      <c r="C726">
        <v>2007</v>
      </c>
      <c r="D726" t="s">
        <v>789</v>
      </c>
      <c r="E726" t="s">
        <v>790</v>
      </c>
      <c r="F726">
        <v>1308</v>
      </c>
      <c r="G726">
        <v>0.208366</v>
      </c>
      <c r="H726">
        <v>3</v>
      </c>
      <c r="I726" s="2">
        <v>7688916</v>
      </c>
      <c r="J726" s="2">
        <v>815941</v>
      </c>
      <c r="K726" s="2">
        <v>815940.62</v>
      </c>
      <c r="L726" s="2">
        <v>0</v>
      </c>
      <c r="M726" s="2">
        <v>1523908</v>
      </c>
      <c r="N726" s="2">
        <v>2339849</v>
      </c>
      <c r="O726" s="2">
        <v>0</v>
      </c>
      <c r="P726" s="2">
        <v>4579683</v>
      </c>
      <c r="Q726" s="2">
        <v>701862</v>
      </c>
      <c r="R726" s="2">
        <v>44527</v>
      </c>
      <c r="S726" s="2">
        <v>22995</v>
      </c>
      <c r="T726" s="2">
        <v>0</v>
      </c>
      <c r="U726" s="2">
        <v>38790</v>
      </c>
      <c r="V726" s="2">
        <v>0</v>
      </c>
      <c r="W726" s="2">
        <v>0</v>
      </c>
      <c r="X726" s="2">
        <v>6256</v>
      </c>
      <c r="Y726" s="2">
        <v>27812.69</v>
      </c>
      <c r="Z726" s="2">
        <v>189086</v>
      </c>
      <c r="AA726" s="2">
        <v>574371</v>
      </c>
      <c r="AB726" s="2">
        <v>0</v>
      </c>
      <c r="AC726" s="2">
        <v>161206</v>
      </c>
      <c r="AD726" s="2">
        <v>29652</v>
      </c>
      <c r="AE726" s="2">
        <v>0</v>
      </c>
      <c r="AF726" s="2">
        <v>0</v>
      </c>
      <c r="AG726" s="2">
        <v>1755</v>
      </c>
      <c r="AH726" s="2">
        <v>13053</v>
      </c>
      <c r="AI726" s="2">
        <v>34481</v>
      </c>
      <c r="AJ726" s="2">
        <v>0</v>
      </c>
      <c r="AK726" s="2">
        <v>55849</v>
      </c>
      <c r="AL726" s="2">
        <v>0</v>
      </c>
      <c r="AM726" s="2">
        <v>59690</v>
      </c>
      <c r="AN726" s="2">
        <v>0</v>
      </c>
      <c r="AO726" s="2">
        <v>100019</v>
      </c>
      <c r="AP726" s="2">
        <v>20151.5</v>
      </c>
      <c r="AQ726" s="2">
        <v>29566</v>
      </c>
      <c r="AR726" s="2">
        <v>72639.67</v>
      </c>
      <c r="AS726" s="2">
        <v>0</v>
      </c>
      <c r="AT726" s="2">
        <v>181892</v>
      </c>
      <c r="AU726" s="2">
        <v>0</v>
      </c>
      <c r="AV726" s="2">
        <v>27952</v>
      </c>
      <c r="AW726" s="2">
        <v>0</v>
      </c>
      <c r="AX726" s="2">
        <v>18553</v>
      </c>
      <c r="AY726" s="2">
        <v>75140</v>
      </c>
      <c r="AZ726" s="2">
        <v>35226</v>
      </c>
      <c r="BA726" s="2">
        <v>402</v>
      </c>
      <c r="BB726" s="2">
        <v>313</v>
      </c>
      <c r="BC726" s="2">
        <v>0</v>
      </c>
      <c r="BD726" s="2">
        <v>0</v>
      </c>
      <c r="BE726" s="2">
        <v>0</v>
      </c>
      <c r="BF726" s="2">
        <v>0</v>
      </c>
      <c r="BG726" s="2">
        <v>0</v>
      </c>
      <c r="BH726" s="2">
        <v>0</v>
      </c>
      <c r="BI726" s="2">
        <v>0</v>
      </c>
    </row>
    <row r="727" spans="1:61">
      <c r="A727">
        <v>522410</v>
      </c>
      <c r="B727" t="s">
        <v>1170</v>
      </c>
      <c r="C727">
        <v>2007</v>
      </c>
      <c r="D727" t="s">
        <v>789</v>
      </c>
      <c r="E727" t="s">
        <v>790</v>
      </c>
      <c r="F727">
        <v>1939</v>
      </c>
      <c r="G727">
        <v>0.121777</v>
      </c>
      <c r="H727">
        <v>3</v>
      </c>
      <c r="I727" s="2">
        <v>7600655</v>
      </c>
      <c r="J727" s="2">
        <v>2121422</v>
      </c>
      <c r="K727" s="2">
        <v>2121422</v>
      </c>
      <c r="L727" s="2">
        <v>0</v>
      </c>
      <c r="M727" s="2">
        <v>801469</v>
      </c>
      <c r="N727" s="2">
        <v>2922891</v>
      </c>
      <c r="O727" s="2">
        <v>0</v>
      </c>
      <c r="P727" s="2">
        <v>4174482</v>
      </c>
      <c r="Q727" s="2">
        <v>503282.33</v>
      </c>
      <c r="R727" s="2">
        <v>0</v>
      </c>
      <c r="S727" s="2">
        <v>0</v>
      </c>
      <c r="T727" s="2">
        <v>0</v>
      </c>
      <c r="U727" s="2">
        <v>615.30999999999995</v>
      </c>
      <c r="V727" s="2">
        <v>0</v>
      </c>
      <c r="W727" s="2">
        <v>0</v>
      </c>
      <c r="X727" s="2">
        <v>249</v>
      </c>
      <c r="Y727" s="2">
        <v>13435</v>
      </c>
      <c r="Z727" s="2">
        <v>2033659</v>
      </c>
      <c r="AA727" s="2">
        <v>371364.32</v>
      </c>
      <c r="AB727" s="2">
        <v>0</v>
      </c>
      <c r="AC727" s="2">
        <v>26971</v>
      </c>
      <c r="AD727" s="2">
        <v>0</v>
      </c>
      <c r="AE727" s="2">
        <v>0</v>
      </c>
      <c r="AF727" s="2">
        <v>0</v>
      </c>
      <c r="AG727" s="2">
        <v>2444</v>
      </c>
      <c r="AH727" s="2">
        <v>25289</v>
      </c>
      <c r="AI727" s="2">
        <v>108815</v>
      </c>
      <c r="AJ727" s="2">
        <v>0</v>
      </c>
      <c r="AK727" s="2">
        <v>35644</v>
      </c>
      <c r="AL727" s="2">
        <v>0</v>
      </c>
      <c r="AM727" s="2">
        <v>138879</v>
      </c>
      <c r="AN727" s="2">
        <v>169</v>
      </c>
      <c r="AO727" s="2">
        <v>69402</v>
      </c>
      <c r="AP727" s="2">
        <v>53061</v>
      </c>
      <c r="AQ727" s="2">
        <v>40969</v>
      </c>
      <c r="AR727" s="2">
        <v>105899</v>
      </c>
      <c r="AS727" s="2">
        <v>23071</v>
      </c>
      <c r="AT727" s="2">
        <v>106157</v>
      </c>
      <c r="AU727" s="2">
        <v>0</v>
      </c>
      <c r="AV727" s="2">
        <v>29369</v>
      </c>
      <c r="AW727" s="2">
        <v>0</v>
      </c>
      <c r="AX727" s="2">
        <v>0</v>
      </c>
      <c r="AY727" s="2">
        <v>4778</v>
      </c>
      <c r="AZ727" s="2">
        <v>54215</v>
      </c>
      <c r="BA727" s="2">
        <v>0</v>
      </c>
      <c r="BB727" s="2">
        <v>137</v>
      </c>
      <c r="BC727" s="2">
        <v>0</v>
      </c>
      <c r="BD727" s="2">
        <v>0</v>
      </c>
      <c r="BE727" s="2">
        <v>0</v>
      </c>
      <c r="BF727" s="2">
        <v>0</v>
      </c>
      <c r="BG727" s="2">
        <v>1358.94</v>
      </c>
      <c r="BH727" s="2">
        <v>0</v>
      </c>
      <c r="BI727" s="2">
        <v>0</v>
      </c>
    </row>
    <row r="728" spans="1:61">
      <c r="A728">
        <v>522412</v>
      </c>
      <c r="B728" t="s">
        <v>5</v>
      </c>
      <c r="C728">
        <v>2007</v>
      </c>
      <c r="D728" t="s">
        <v>789</v>
      </c>
      <c r="E728" t="s">
        <v>790</v>
      </c>
      <c r="F728">
        <v>19918</v>
      </c>
      <c r="G728">
        <v>0.220137</v>
      </c>
      <c r="H728">
        <v>2</v>
      </c>
      <c r="I728" s="2">
        <v>77894085</v>
      </c>
      <c r="J728" s="2">
        <v>10532266</v>
      </c>
      <c r="K728" s="2">
        <v>10532266</v>
      </c>
      <c r="L728" s="2">
        <v>0</v>
      </c>
      <c r="M728" s="2">
        <v>27576432</v>
      </c>
      <c r="N728" s="2">
        <v>38108698</v>
      </c>
      <c r="O728" s="2">
        <v>0</v>
      </c>
      <c r="P728" s="2">
        <v>33843478</v>
      </c>
      <c r="Q728" s="2">
        <v>5941906</v>
      </c>
      <c r="R728" s="2">
        <v>0</v>
      </c>
      <c r="S728" s="2">
        <v>0</v>
      </c>
      <c r="T728" s="2">
        <v>0</v>
      </c>
      <c r="U728" s="2">
        <v>856146</v>
      </c>
      <c r="V728" s="2">
        <v>0</v>
      </c>
      <c r="W728" s="2">
        <v>0</v>
      </c>
      <c r="X728" s="2">
        <v>256048</v>
      </c>
      <c r="Y728" s="2">
        <v>906500</v>
      </c>
      <c r="Z728" s="2">
        <v>10322280</v>
      </c>
      <c r="AA728" s="2">
        <v>4942176</v>
      </c>
      <c r="AB728" s="2">
        <v>0</v>
      </c>
      <c r="AC728" s="2">
        <v>537460</v>
      </c>
      <c r="AD728" s="2">
        <v>0</v>
      </c>
      <c r="AE728" s="2">
        <v>0</v>
      </c>
      <c r="AF728" s="2">
        <v>0</v>
      </c>
      <c r="AG728" s="2">
        <v>7212</v>
      </c>
      <c r="AH728" s="2">
        <v>1187011</v>
      </c>
      <c r="AI728" s="2">
        <v>870240</v>
      </c>
      <c r="AJ728" s="2">
        <v>0</v>
      </c>
      <c r="AK728" s="2">
        <v>805218</v>
      </c>
      <c r="AL728" s="2">
        <v>0</v>
      </c>
      <c r="AM728" s="2">
        <v>1011373</v>
      </c>
      <c r="AN728" s="2">
        <v>0</v>
      </c>
      <c r="AO728" s="2">
        <v>849006</v>
      </c>
      <c r="AP728" s="2">
        <v>187815</v>
      </c>
      <c r="AQ728" s="2">
        <v>449663.24</v>
      </c>
      <c r="AR728" s="2">
        <v>1176413.1499999999</v>
      </c>
      <c r="AS728" s="2">
        <v>-98244</v>
      </c>
      <c r="AT728" s="2">
        <v>1493369</v>
      </c>
      <c r="AU728" s="2">
        <v>0</v>
      </c>
      <c r="AV728" s="2">
        <v>383876.08</v>
      </c>
      <c r="AW728" s="2">
        <v>0</v>
      </c>
      <c r="AX728" s="2">
        <v>-230844</v>
      </c>
      <c r="AY728" s="2">
        <v>28969</v>
      </c>
      <c r="AZ728" s="2">
        <v>197123.86</v>
      </c>
      <c r="BA728" s="2">
        <v>25200</v>
      </c>
      <c r="BB728" s="2">
        <v>0</v>
      </c>
      <c r="BC728" s="2">
        <v>0</v>
      </c>
      <c r="BD728" s="2">
        <v>0</v>
      </c>
      <c r="BE728" s="2">
        <v>0</v>
      </c>
      <c r="BF728" s="2">
        <v>0</v>
      </c>
      <c r="BG728" s="2">
        <v>788</v>
      </c>
      <c r="BH728" s="2">
        <v>0</v>
      </c>
      <c r="BI728" s="2">
        <v>0</v>
      </c>
    </row>
    <row r="729" spans="1:61">
      <c r="A729">
        <v>522417</v>
      </c>
      <c r="B729" t="s">
        <v>1407</v>
      </c>
      <c r="C729">
        <v>2007</v>
      </c>
      <c r="D729" t="s">
        <v>789</v>
      </c>
      <c r="E729" t="s">
        <v>790</v>
      </c>
      <c r="F729">
        <v>94</v>
      </c>
      <c r="G729">
        <v>0</v>
      </c>
      <c r="H729">
        <v>3</v>
      </c>
      <c r="I729" s="2">
        <v>347997</v>
      </c>
      <c r="J729" s="2">
        <v>0</v>
      </c>
      <c r="K729" s="2">
        <v>0</v>
      </c>
      <c r="L729" s="2">
        <v>0</v>
      </c>
      <c r="M729" s="2">
        <v>23129</v>
      </c>
      <c r="N729" s="2">
        <v>23129</v>
      </c>
      <c r="O729" s="2">
        <v>0</v>
      </c>
      <c r="P729" s="2">
        <v>175205</v>
      </c>
      <c r="Q729" s="2">
        <v>149663</v>
      </c>
      <c r="R729" s="2">
        <v>0</v>
      </c>
      <c r="S729" s="2">
        <v>0</v>
      </c>
      <c r="T729" s="2">
        <v>0</v>
      </c>
      <c r="U729" s="2">
        <v>0</v>
      </c>
      <c r="V729" s="2">
        <v>0</v>
      </c>
      <c r="W729" s="2">
        <v>0</v>
      </c>
      <c r="X729" s="2">
        <v>0</v>
      </c>
      <c r="Y729" s="2">
        <v>11625</v>
      </c>
      <c r="Z729" s="2">
        <v>0</v>
      </c>
      <c r="AA729" s="2">
        <v>65354</v>
      </c>
      <c r="AB729" s="2">
        <v>0</v>
      </c>
      <c r="AC729" s="2">
        <v>27547</v>
      </c>
      <c r="AD729" s="2">
        <v>0</v>
      </c>
      <c r="AE729" s="2">
        <v>0</v>
      </c>
      <c r="AF729" s="2">
        <v>0</v>
      </c>
      <c r="AG729" s="2">
        <v>0</v>
      </c>
      <c r="AH729" s="2">
        <v>4204</v>
      </c>
      <c r="AI729" s="2">
        <v>3202</v>
      </c>
      <c r="AJ729" s="2">
        <v>0</v>
      </c>
      <c r="AK729" s="2">
        <v>0</v>
      </c>
      <c r="AL729" s="2">
        <v>0</v>
      </c>
      <c r="AM729" s="2">
        <v>6194</v>
      </c>
      <c r="AN729" s="2">
        <v>0</v>
      </c>
      <c r="AO729" s="2">
        <v>0</v>
      </c>
      <c r="AP729" s="2">
        <v>0</v>
      </c>
      <c r="AQ729" s="2">
        <v>0</v>
      </c>
      <c r="AR729" s="2">
        <v>3179</v>
      </c>
      <c r="AS729" s="2">
        <v>15888</v>
      </c>
      <c r="AT729" s="2">
        <v>7785</v>
      </c>
      <c r="AU729" s="2">
        <v>0</v>
      </c>
      <c r="AV729" s="2">
        <v>2770</v>
      </c>
      <c r="AW729" s="2">
        <v>0</v>
      </c>
      <c r="AX729" s="2">
        <v>0</v>
      </c>
      <c r="AY729" s="2">
        <v>0</v>
      </c>
      <c r="AZ729" s="2">
        <v>3241</v>
      </c>
      <c r="BA729" s="2">
        <v>0</v>
      </c>
      <c r="BB729" s="2">
        <v>0</v>
      </c>
      <c r="BC729" s="2">
        <v>0</v>
      </c>
      <c r="BD729" s="2">
        <v>0</v>
      </c>
      <c r="BE729" s="2">
        <v>0</v>
      </c>
      <c r="BF729" s="2">
        <v>0</v>
      </c>
      <c r="BG729" s="2">
        <v>0</v>
      </c>
      <c r="BH729" s="2">
        <v>0</v>
      </c>
      <c r="BI729" s="2">
        <v>0</v>
      </c>
    </row>
    <row r="730" spans="1:61">
      <c r="A730">
        <v>522418</v>
      </c>
      <c r="B730" t="s">
        <v>1678</v>
      </c>
      <c r="C730">
        <v>2007</v>
      </c>
      <c r="D730" t="s">
        <v>789</v>
      </c>
      <c r="E730" t="s">
        <v>790</v>
      </c>
      <c r="F730">
        <v>2044</v>
      </c>
      <c r="G730">
        <v>0.274507</v>
      </c>
      <c r="H730">
        <v>3</v>
      </c>
      <c r="I730" s="2">
        <v>14158638</v>
      </c>
      <c r="J730" s="2">
        <v>1883934</v>
      </c>
      <c r="K730" s="2">
        <v>1883934</v>
      </c>
      <c r="L730" s="2">
        <v>0</v>
      </c>
      <c r="M730" s="2">
        <v>3838904</v>
      </c>
      <c r="N730" s="2">
        <v>5722838</v>
      </c>
      <c r="O730" s="2">
        <v>0</v>
      </c>
      <c r="P730" s="2">
        <v>7336160</v>
      </c>
      <c r="Q730" s="2">
        <v>1099641</v>
      </c>
      <c r="R730" s="2">
        <v>0</v>
      </c>
      <c r="S730" s="2">
        <v>0</v>
      </c>
      <c r="T730" s="2">
        <v>1250</v>
      </c>
      <c r="U730" s="2">
        <v>0</v>
      </c>
      <c r="V730" s="2">
        <v>0</v>
      </c>
      <c r="W730" s="2">
        <v>0</v>
      </c>
      <c r="X730" s="2">
        <v>198904</v>
      </c>
      <c r="Y730" s="2">
        <v>416996</v>
      </c>
      <c r="Z730" s="2">
        <v>1719178</v>
      </c>
      <c r="AA730" s="2">
        <v>732071</v>
      </c>
      <c r="AB730" s="2">
        <v>0</v>
      </c>
      <c r="AC730" s="2">
        <v>-43863</v>
      </c>
      <c r="AD730" s="2">
        <v>0</v>
      </c>
      <c r="AE730" s="2">
        <v>0</v>
      </c>
      <c r="AF730" s="2">
        <v>0</v>
      </c>
      <c r="AG730" s="2">
        <v>0</v>
      </c>
      <c r="AH730" s="2">
        <v>86345</v>
      </c>
      <c r="AI730" s="2">
        <v>107000</v>
      </c>
      <c r="AJ730" s="2">
        <v>0</v>
      </c>
      <c r="AK730" s="2">
        <v>101017</v>
      </c>
      <c r="AL730" s="2">
        <v>0</v>
      </c>
      <c r="AM730" s="2">
        <v>318904</v>
      </c>
      <c r="AN730" s="2">
        <v>0</v>
      </c>
      <c r="AO730" s="2">
        <v>139095</v>
      </c>
      <c r="AP730" s="2">
        <v>37185</v>
      </c>
      <c r="AQ730" s="2">
        <v>40677</v>
      </c>
      <c r="AR730" s="2">
        <v>68193</v>
      </c>
      <c r="AS730" s="2">
        <v>284867</v>
      </c>
      <c r="AT730" s="2">
        <v>418147</v>
      </c>
      <c r="AU730" s="2">
        <v>0</v>
      </c>
      <c r="AV730" s="2">
        <v>62911</v>
      </c>
      <c r="AW730" s="2">
        <v>0</v>
      </c>
      <c r="AX730" s="2">
        <v>0</v>
      </c>
      <c r="AY730" s="2">
        <v>4</v>
      </c>
      <c r="AZ730" s="2">
        <v>41267</v>
      </c>
      <c r="BA730" s="2">
        <v>8565</v>
      </c>
      <c r="BB730" s="2">
        <v>110347</v>
      </c>
      <c r="BC730" s="2">
        <v>2803</v>
      </c>
      <c r="BD730" s="2">
        <v>0</v>
      </c>
      <c r="BE730" s="2">
        <v>0</v>
      </c>
      <c r="BF730" s="2">
        <v>0</v>
      </c>
      <c r="BG730" s="2">
        <v>13605</v>
      </c>
      <c r="BH730" s="2">
        <v>0</v>
      </c>
      <c r="BI730" s="2">
        <v>0</v>
      </c>
    </row>
    <row r="731" spans="1:61">
      <c r="A731">
        <v>522419</v>
      </c>
      <c r="B731" t="s">
        <v>1671</v>
      </c>
      <c r="C731">
        <v>2007</v>
      </c>
      <c r="D731" t="s">
        <v>789</v>
      </c>
      <c r="E731" t="s">
        <v>790</v>
      </c>
      <c r="F731">
        <v>1453</v>
      </c>
      <c r="G731">
        <v>0.27566299999999999</v>
      </c>
      <c r="H731">
        <v>3</v>
      </c>
      <c r="I731" s="2">
        <v>6362223</v>
      </c>
      <c r="J731" s="2">
        <v>1068267</v>
      </c>
      <c r="K731" s="2">
        <v>1068267</v>
      </c>
      <c r="L731" s="2">
        <v>0</v>
      </c>
      <c r="M731" s="2">
        <v>1168180</v>
      </c>
      <c r="N731" s="2">
        <v>2236447</v>
      </c>
      <c r="O731" s="2">
        <v>0</v>
      </c>
      <c r="P731" s="2">
        <v>2729541</v>
      </c>
      <c r="Q731" s="2">
        <v>1396036</v>
      </c>
      <c r="R731" s="2">
        <v>0</v>
      </c>
      <c r="S731" s="2">
        <v>198</v>
      </c>
      <c r="T731" s="2">
        <v>0</v>
      </c>
      <c r="U731" s="2">
        <v>20006</v>
      </c>
      <c r="V731" s="2">
        <v>0</v>
      </c>
      <c r="W731" s="2">
        <v>0</v>
      </c>
      <c r="X731" s="2">
        <v>20853</v>
      </c>
      <c r="Y731" s="2">
        <v>179005</v>
      </c>
      <c r="Z731" s="2">
        <v>997962</v>
      </c>
      <c r="AA731" s="2">
        <v>1086478</v>
      </c>
      <c r="AB731" s="2">
        <v>0</v>
      </c>
      <c r="AC731" s="2">
        <v>21488</v>
      </c>
      <c r="AD731" s="2">
        <v>0</v>
      </c>
      <c r="AE731" s="2">
        <v>0</v>
      </c>
      <c r="AF731" s="2">
        <v>0</v>
      </c>
      <c r="AG731" s="2">
        <v>16648</v>
      </c>
      <c r="AH731" s="2">
        <v>132436</v>
      </c>
      <c r="AI731" s="2">
        <v>244823</v>
      </c>
      <c r="AJ731" s="2">
        <v>0</v>
      </c>
      <c r="AK731" s="2">
        <v>53687</v>
      </c>
      <c r="AL731" s="2">
        <v>0</v>
      </c>
      <c r="AM731" s="2">
        <v>236088</v>
      </c>
      <c r="AN731" s="2">
        <v>0</v>
      </c>
      <c r="AO731" s="2">
        <v>64483</v>
      </c>
      <c r="AP731" s="2">
        <v>20611</v>
      </c>
      <c r="AQ731" s="2">
        <v>97346</v>
      </c>
      <c r="AR731" s="2">
        <v>303886</v>
      </c>
      <c r="AS731" s="2">
        <v>186413</v>
      </c>
      <c r="AT731" s="2">
        <v>261034</v>
      </c>
      <c r="AU731" s="2">
        <v>0</v>
      </c>
      <c r="AV731" s="2">
        <v>76375</v>
      </c>
      <c r="AW731" s="2">
        <v>0</v>
      </c>
      <c r="AX731" s="2">
        <v>0</v>
      </c>
      <c r="AY731" s="2">
        <v>105916</v>
      </c>
      <c r="AZ731" s="2">
        <v>83092</v>
      </c>
      <c r="BA731" s="2">
        <v>12655</v>
      </c>
      <c r="BB731" s="2">
        <v>23376</v>
      </c>
      <c r="BC731" s="2">
        <v>0</v>
      </c>
      <c r="BD731" s="2">
        <v>0</v>
      </c>
      <c r="BE731" s="2">
        <v>0</v>
      </c>
      <c r="BF731" s="2">
        <v>0</v>
      </c>
      <c r="BG731" s="2">
        <v>7731</v>
      </c>
      <c r="BH731" s="2">
        <v>104567</v>
      </c>
      <c r="BI731" s="2">
        <v>0</v>
      </c>
    </row>
    <row r="732" spans="1:61">
      <c r="A732">
        <v>522423</v>
      </c>
      <c r="B732" t="s">
        <v>242</v>
      </c>
      <c r="C732">
        <v>2007</v>
      </c>
      <c r="D732" t="s">
        <v>789</v>
      </c>
      <c r="E732" t="s">
        <v>790</v>
      </c>
      <c r="F732">
        <v>2729</v>
      </c>
      <c r="G732">
        <v>0.24063399999999999</v>
      </c>
      <c r="H732">
        <v>3</v>
      </c>
      <c r="I732" s="2">
        <v>14547655</v>
      </c>
      <c r="J732" s="2">
        <v>1891496</v>
      </c>
      <c r="K732" s="2">
        <v>1891496</v>
      </c>
      <c r="L732" s="2">
        <v>0</v>
      </c>
      <c r="M732" s="2">
        <v>2123298</v>
      </c>
      <c r="N732" s="2">
        <v>4014794</v>
      </c>
      <c r="O732" s="2">
        <v>0</v>
      </c>
      <c r="P732" s="2">
        <v>7121365</v>
      </c>
      <c r="Q732" s="2">
        <v>3407651</v>
      </c>
      <c r="R732" s="2">
        <v>0</v>
      </c>
      <c r="S732" s="2">
        <v>3845</v>
      </c>
      <c r="T732" s="2">
        <v>0</v>
      </c>
      <c r="U732" s="2">
        <v>415237</v>
      </c>
      <c r="V732" s="2">
        <v>0</v>
      </c>
      <c r="W732" s="2">
        <v>0</v>
      </c>
      <c r="X732" s="2">
        <v>280723</v>
      </c>
      <c r="Y732" s="2">
        <v>380800</v>
      </c>
      <c r="Z732" s="2">
        <v>362635</v>
      </c>
      <c r="AA732" s="2">
        <v>2734595</v>
      </c>
      <c r="AB732" s="2">
        <v>0</v>
      </c>
      <c r="AC732" s="2">
        <v>334394</v>
      </c>
      <c r="AD732" s="2">
        <v>0</v>
      </c>
      <c r="AE732" s="2">
        <v>188</v>
      </c>
      <c r="AF732" s="2">
        <v>0</v>
      </c>
      <c r="AG732" s="2">
        <v>103521</v>
      </c>
      <c r="AH732" s="2">
        <v>304005</v>
      </c>
      <c r="AI732" s="2">
        <v>349125</v>
      </c>
      <c r="AJ732" s="2">
        <v>0</v>
      </c>
      <c r="AK732" s="2">
        <v>161466</v>
      </c>
      <c r="AL732" s="2">
        <v>0</v>
      </c>
      <c r="AM732" s="2">
        <v>343535</v>
      </c>
      <c r="AN732" s="2">
        <v>584</v>
      </c>
      <c r="AO732" s="2">
        <v>173317</v>
      </c>
      <c r="AP732" s="2">
        <v>40701</v>
      </c>
      <c r="AQ732" s="2">
        <v>8813</v>
      </c>
      <c r="AR732" s="2">
        <v>282539</v>
      </c>
      <c r="AS732" s="2">
        <v>255733</v>
      </c>
      <c r="AT732" s="2">
        <v>842026</v>
      </c>
      <c r="AU732" s="2">
        <v>0</v>
      </c>
      <c r="AV732" s="2">
        <v>117175</v>
      </c>
      <c r="AW732" s="2">
        <v>2440</v>
      </c>
      <c r="AX732" s="2">
        <v>73383</v>
      </c>
      <c r="AY732" s="2">
        <v>140458</v>
      </c>
      <c r="AZ732" s="2">
        <v>178383</v>
      </c>
      <c r="BA732" s="2">
        <v>59472</v>
      </c>
      <c r="BB732" s="2">
        <v>127666</v>
      </c>
      <c r="BC732" s="2">
        <v>13598</v>
      </c>
      <c r="BD732" s="2">
        <v>0</v>
      </c>
      <c r="BE732" s="2">
        <v>0</v>
      </c>
      <c r="BF732" s="2">
        <v>0</v>
      </c>
      <c r="BG732" s="2">
        <v>4616</v>
      </c>
      <c r="BH732" s="2">
        <v>0</v>
      </c>
      <c r="BI732" s="2">
        <v>0</v>
      </c>
    </row>
    <row r="733" spans="1:61">
      <c r="A733">
        <v>522426</v>
      </c>
      <c r="B733" t="s">
        <v>1768</v>
      </c>
      <c r="C733">
        <v>2007</v>
      </c>
      <c r="D733" t="s">
        <v>789</v>
      </c>
      <c r="E733" t="s">
        <v>790</v>
      </c>
      <c r="F733">
        <v>3083</v>
      </c>
      <c r="G733">
        <v>0.29893799999999998</v>
      </c>
      <c r="H733">
        <v>3</v>
      </c>
      <c r="I733" s="2">
        <v>15120510</v>
      </c>
      <c r="J733" s="2">
        <v>2429430</v>
      </c>
      <c r="K733" s="2">
        <v>2429430</v>
      </c>
      <c r="L733" s="2">
        <v>0</v>
      </c>
      <c r="M733" s="2">
        <v>3128346</v>
      </c>
      <c r="N733" s="2">
        <v>5557776</v>
      </c>
      <c r="O733" s="2">
        <v>0</v>
      </c>
      <c r="P733" s="2">
        <v>6807512</v>
      </c>
      <c r="Q733" s="2">
        <v>2755197</v>
      </c>
      <c r="R733" s="2">
        <v>0</v>
      </c>
      <c r="S733" s="2">
        <v>25</v>
      </c>
      <c r="T733" s="2">
        <v>0</v>
      </c>
      <c r="U733" s="2">
        <v>83134</v>
      </c>
      <c r="V733" s="2">
        <v>0</v>
      </c>
      <c r="W733" s="2">
        <v>0</v>
      </c>
      <c r="X733" s="2">
        <v>65730</v>
      </c>
      <c r="Y733" s="2">
        <v>105531</v>
      </c>
      <c r="Z733" s="2">
        <v>2446088</v>
      </c>
      <c r="AA733" s="2">
        <v>2317944</v>
      </c>
      <c r="AB733" s="2">
        <v>0</v>
      </c>
      <c r="AC733" s="2">
        <v>-89102</v>
      </c>
      <c r="AD733" s="2">
        <v>0</v>
      </c>
      <c r="AE733" s="2">
        <v>0</v>
      </c>
      <c r="AF733" s="2">
        <v>0</v>
      </c>
      <c r="AG733" s="2">
        <v>46329</v>
      </c>
      <c r="AH733" s="2">
        <v>226986</v>
      </c>
      <c r="AI733" s="2">
        <v>371103</v>
      </c>
      <c r="AJ733" s="2">
        <v>0</v>
      </c>
      <c r="AK733" s="2">
        <v>159897</v>
      </c>
      <c r="AL733" s="2">
        <v>0</v>
      </c>
      <c r="AM733" s="2">
        <v>215476</v>
      </c>
      <c r="AN733" s="2">
        <v>0</v>
      </c>
      <c r="AO733" s="2">
        <v>508667</v>
      </c>
      <c r="AP733" s="2">
        <v>45855</v>
      </c>
      <c r="AQ733" s="2">
        <v>0</v>
      </c>
      <c r="AR733" s="2">
        <v>241628</v>
      </c>
      <c r="AS733" s="2">
        <v>110667</v>
      </c>
      <c r="AT733" s="2">
        <v>477393</v>
      </c>
      <c r="AU733" s="2">
        <v>0</v>
      </c>
      <c r="AV733" s="2">
        <v>64406</v>
      </c>
      <c r="AW733" s="2">
        <v>0</v>
      </c>
      <c r="AX733" s="2">
        <v>0</v>
      </c>
      <c r="AY733" s="2">
        <v>44453</v>
      </c>
      <c r="AZ733" s="2">
        <v>149864</v>
      </c>
      <c r="BA733" s="2">
        <v>0</v>
      </c>
      <c r="BB733" s="2">
        <v>88365</v>
      </c>
      <c r="BC733" s="2">
        <v>0</v>
      </c>
      <c r="BD733" s="2">
        <v>0</v>
      </c>
      <c r="BE733" s="2">
        <v>0</v>
      </c>
      <c r="BF733" s="2">
        <v>0</v>
      </c>
      <c r="BG733" s="2">
        <v>0</v>
      </c>
      <c r="BH733" s="2">
        <v>0</v>
      </c>
      <c r="BI733" s="2">
        <v>0</v>
      </c>
    </row>
    <row r="734" spans="1:61">
      <c r="A734">
        <v>522427</v>
      </c>
      <c r="B734" t="s">
        <v>301</v>
      </c>
      <c r="C734">
        <v>2007</v>
      </c>
      <c r="D734" t="s">
        <v>789</v>
      </c>
      <c r="E734" t="s">
        <v>790</v>
      </c>
      <c r="F734">
        <v>5967</v>
      </c>
      <c r="G734">
        <v>0.21429000000000001</v>
      </c>
      <c r="H734">
        <v>3</v>
      </c>
      <c r="I734" s="2">
        <v>17215195</v>
      </c>
      <c r="J734" s="2">
        <v>1502756</v>
      </c>
      <c r="K734" s="2">
        <v>1502755.8400000001</v>
      </c>
      <c r="L734" s="2">
        <v>0</v>
      </c>
      <c r="M734" s="2">
        <v>2989834</v>
      </c>
      <c r="N734" s="2">
        <v>4492590</v>
      </c>
      <c r="O734" s="2">
        <v>0</v>
      </c>
      <c r="P734" s="2">
        <v>10726457</v>
      </c>
      <c r="Q734" s="2">
        <v>1882575</v>
      </c>
      <c r="R734" s="2">
        <v>10945</v>
      </c>
      <c r="S734" s="2">
        <v>102629</v>
      </c>
      <c r="T734" s="2">
        <v>0</v>
      </c>
      <c r="U734" s="2">
        <v>7855</v>
      </c>
      <c r="V734" s="2">
        <v>0</v>
      </c>
      <c r="W734" s="2">
        <v>0</v>
      </c>
      <c r="X734" s="2">
        <v>56256</v>
      </c>
      <c r="Y734" s="2">
        <v>121634.62</v>
      </c>
      <c r="Z734" s="2">
        <v>750555</v>
      </c>
      <c r="AA734" s="2">
        <v>1351382</v>
      </c>
      <c r="AB734" s="2">
        <v>0</v>
      </c>
      <c r="AC734" s="2">
        <v>452054</v>
      </c>
      <c r="AD734" s="2">
        <v>1910</v>
      </c>
      <c r="AE734" s="2">
        <v>0</v>
      </c>
      <c r="AF734" s="2">
        <v>0</v>
      </c>
      <c r="AG734" s="2">
        <v>12437</v>
      </c>
      <c r="AH734" s="2">
        <v>101600</v>
      </c>
      <c r="AI734" s="2">
        <v>133058</v>
      </c>
      <c r="AJ734" s="2">
        <v>0</v>
      </c>
      <c r="AK734" s="2">
        <v>74446</v>
      </c>
      <c r="AL734" s="2">
        <v>0</v>
      </c>
      <c r="AM734" s="2">
        <v>215341</v>
      </c>
      <c r="AN734" s="2">
        <v>-1</v>
      </c>
      <c r="AO734" s="2">
        <v>400172</v>
      </c>
      <c r="AP734" s="2">
        <v>65084.76</v>
      </c>
      <c r="AQ734" s="2">
        <v>197472</v>
      </c>
      <c r="AR734" s="2">
        <v>396328.18</v>
      </c>
      <c r="AS734" s="2">
        <v>0</v>
      </c>
      <c r="AT734" s="2">
        <v>778070</v>
      </c>
      <c r="AU734" s="2">
        <v>0</v>
      </c>
      <c r="AV734" s="2">
        <v>137257</v>
      </c>
      <c r="AW734" s="2">
        <v>0</v>
      </c>
      <c r="AX734" s="2">
        <v>-151081</v>
      </c>
      <c r="AY734" s="2">
        <v>141301</v>
      </c>
      <c r="AZ734" s="2">
        <v>129253.9</v>
      </c>
      <c r="BA734" s="2">
        <v>120</v>
      </c>
      <c r="BB734" s="2">
        <v>384</v>
      </c>
      <c r="BC734" s="2">
        <v>0</v>
      </c>
      <c r="BD734" s="2">
        <v>0</v>
      </c>
      <c r="BE734" s="2">
        <v>0</v>
      </c>
      <c r="BF734" s="2">
        <v>0</v>
      </c>
      <c r="BG734" s="2">
        <v>0</v>
      </c>
      <c r="BH734" s="2">
        <v>15805</v>
      </c>
      <c r="BI734" s="2">
        <v>0</v>
      </c>
    </row>
    <row r="735" spans="1:61">
      <c r="A735">
        <v>522431</v>
      </c>
      <c r="B735" t="s">
        <v>323</v>
      </c>
      <c r="C735">
        <v>2007</v>
      </c>
      <c r="D735" t="s">
        <v>789</v>
      </c>
      <c r="E735" t="s">
        <v>790</v>
      </c>
      <c r="F735">
        <v>3808</v>
      </c>
      <c r="G735">
        <v>0.134356</v>
      </c>
      <c r="H735">
        <v>3</v>
      </c>
      <c r="I735" s="2">
        <v>14346416</v>
      </c>
      <c r="J735" s="2">
        <v>1121377</v>
      </c>
      <c r="K735" s="2">
        <v>1121377</v>
      </c>
      <c r="L735" s="2">
        <v>0</v>
      </c>
      <c r="M735" s="2">
        <v>2923932</v>
      </c>
      <c r="N735" s="2">
        <v>4045309</v>
      </c>
      <c r="O735" s="2">
        <v>0</v>
      </c>
      <c r="P735" s="2">
        <v>8324203</v>
      </c>
      <c r="Q735" s="2">
        <v>1528496</v>
      </c>
      <c r="R735" s="2">
        <v>286065</v>
      </c>
      <c r="S735" s="2">
        <v>162343</v>
      </c>
      <c r="T735" s="2">
        <v>0</v>
      </c>
      <c r="U735" s="2">
        <v>145108</v>
      </c>
      <c r="V735" s="2">
        <v>0</v>
      </c>
      <c r="W735" s="2">
        <v>0</v>
      </c>
      <c r="X735" s="2">
        <v>138294</v>
      </c>
      <c r="Y735" s="2">
        <v>190065</v>
      </c>
      <c r="Z735" s="2">
        <v>1043312</v>
      </c>
      <c r="AA735" s="2">
        <v>1360777</v>
      </c>
      <c r="AB735" s="2">
        <v>0</v>
      </c>
      <c r="AC735" s="2">
        <v>30085</v>
      </c>
      <c r="AD735" s="2">
        <v>0</v>
      </c>
      <c r="AE735" s="2">
        <v>162286</v>
      </c>
      <c r="AF735" s="2">
        <v>0</v>
      </c>
      <c r="AG735" s="2">
        <v>41351</v>
      </c>
      <c r="AH735" s="2">
        <v>304232</v>
      </c>
      <c r="AI735" s="2">
        <v>156139</v>
      </c>
      <c r="AJ735" s="2">
        <v>0</v>
      </c>
      <c r="AK735" s="2">
        <v>152592</v>
      </c>
      <c r="AL735" s="2">
        <v>0</v>
      </c>
      <c r="AM735" s="2">
        <v>363032</v>
      </c>
      <c r="AN735" s="2">
        <v>20870</v>
      </c>
      <c r="AO735" s="2">
        <v>206966</v>
      </c>
      <c r="AP735" s="2">
        <v>55242</v>
      </c>
      <c r="AQ735" s="2">
        <v>395121</v>
      </c>
      <c r="AR735" s="2">
        <v>295317</v>
      </c>
      <c r="AS735" s="2">
        <v>1565463</v>
      </c>
      <c r="AT735" s="2">
        <v>738164</v>
      </c>
      <c r="AU735" s="2">
        <v>0</v>
      </c>
      <c r="AV735" s="2">
        <v>212082</v>
      </c>
      <c r="AW735" s="2">
        <v>0</v>
      </c>
      <c r="AX735" s="2">
        <v>-24955</v>
      </c>
      <c r="AY735" s="2">
        <v>189719</v>
      </c>
      <c r="AZ735" s="2">
        <v>96235</v>
      </c>
      <c r="BA735" s="2">
        <v>12086</v>
      </c>
      <c r="BB735" s="2">
        <v>101198</v>
      </c>
      <c r="BC735" s="2">
        <v>0</v>
      </c>
      <c r="BD735" s="2">
        <v>0</v>
      </c>
      <c r="BE735" s="2">
        <v>0</v>
      </c>
      <c r="BF735" s="2">
        <v>0</v>
      </c>
      <c r="BG735" s="2">
        <v>5281</v>
      </c>
      <c r="BH735" s="2">
        <v>2055752</v>
      </c>
      <c r="BI735" s="2">
        <v>0</v>
      </c>
    </row>
    <row r="736" spans="1:61">
      <c r="A736">
        <v>522437</v>
      </c>
      <c r="B736" t="s">
        <v>397</v>
      </c>
      <c r="C736">
        <v>2007</v>
      </c>
      <c r="D736" t="s">
        <v>789</v>
      </c>
      <c r="E736" t="s">
        <v>790</v>
      </c>
      <c r="F736">
        <v>817</v>
      </c>
      <c r="G736">
        <v>0.234296</v>
      </c>
      <c r="H736">
        <v>3</v>
      </c>
      <c r="I736" s="2">
        <v>11881962</v>
      </c>
      <c r="J736" s="2">
        <v>1426509</v>
      </c>
      <c r="K736" s="2">
        <v>1426509</v>
      </c>
      <c r="L736" s="2">
        <v>0</v>
      </c>
      <c r="M736" s="2">
        <v>1434045</v>
      </c>
      <c r="N736" s="2">
        <v>2860554</v>
      </c>
      <c r="O736" s="2">
        <v>0</v>
      </c>
      <c r="P736" s="2">
        <v>7941671</v>
      </c>
      <c r="Q736" s="2">
        <v>1079738</v>
      </c>
      <c r="R736" s="2">
        <v>0</v>
      </c>
      <c r="S736" s="2">
        <v>0</v>
      </c>
      <c r="T736" s="2">
        <v>0</v>
      </c>
      <c r="U736" s="2">
        <v>0</v>
      </c>
      <c r="V736" s="2">
        <v>0</v>
      </c>
      <c r="W736" s="2">
        <v>0</v>
      </c>
      <c r="X736" s="2">
        <v>184112</v>
      </c>
      <c r="Y736" s="2">
        <v>33565</v>
      </c>
      <c r="Z736" s="2">
        <v>1421101</v>
      </c>
      <c r="AA736" s="2">
        <v>807417</v>
      </c>
      <c r="AB736" s="2">
        <v>0</v>
      </c>
      <c r="AC736" s="2">
        <v>253833</v>
      </c>
      <c r="AD736" s="2">
        <v>0</v>
      </c>
      <c r="AE736" s="2">
        <v>0</v>
      </c>
      <c r="AF736" s="2">
        <v>0</v>
      </c>
      <c r="AG736" s="2">
        <v>4651</v>
      </c>
      <c r="AH736" s="2">
        <v>20431</v>
      </c>
      <c r="AI736" s="2">
        <v>8932</v>
      </c>
      <c r="AJ736" s="2">
        <v>0</v>
      </c>
      <c r="AK736" s="2">
        <v>30555</v>
      </c>
      <c r="AL736" s="2">
        <v>0</v>
      </c>
      <c r="AM736" s="2">
        <v>240960</v>
      </c>
      <c r="AN736" s="2">
        <v>0</v>
      </c>
      <c r="AO736" s="2">
        <v>51197</v>
      </c>
      <c r="AP736" s="2">
        <v>2403</v>
      </c>
      <c r="AQ736" s="2">
        <v>0</v>
      </c>
      <c r="AR736" s="2">
        <v>80679</v>
      </c>
      <c r="AS736" s="2">
        <v>13502</v>
      </c>
      <c r="AT736" s="2">
        <v>233600</v>
      </c>
      <c r="AU736" s="2">
        <v>0</v>
      </c>
      <c r="AV736" s="2">
        <v>86309</v>
      </c>
      <c r="AW736" s="2">
        <v>4097</v>
      </c>
      <c r="AX736" s="2">
        <v>0</v>
      </c>
      <c r="AY736" s="2">
        <v>10195</v>
      </c>
      <c r="AZ736" s="2">
        <v>52399</v>
      </c>
      <c r="BA736" s="2">
        <v>140</v>
      </c>
      <c r="BB736" s="2">
        <v>144059</v>
      </c>
      <c r="BC736" s="2">
        <v>0</v>
      </c>
      <c r="BD736" s="2">
        <v>0</v>
      </c>
      <c r="BE736" s="2">
        <v>0</v>
      </c>
      <c r="BF736" s="2">
        <v>0</v>
      </c>
      <c r="BG736" s="2">
        <v>479</v>
      </c>
      <c r="BH736" s="2">
        <v>0</v>
      </c>
      <c r="BI736" s="2">
        <v>0</v>
      </c>
    </row>
    <row r="737" spans="1:61">
      <c r="A737">
        <v>522442</v>
      </c>
      <c r="B737" t="s">
        <v>1738</v>
      </c>
      <c r="C737">
        <v>2007</v>
      </c>
      <c r="D737" t="s">
        <v>789</v>
      </c>
      <c r="E737" t="s">
        <v>790</v>
      </c>
      <c r="F737">
        <v>636</v>
      </c>
      <c r="G737">
        <v>0.22439799999999999</v>
      </c>
      <c r="H737">
        <v>3</v>
      </c>
      <c r="I737" s="2">
        <v>8751874</v>
      </c>
      <c r="J737" s="2">
        <v>878070</v>
      </c>
      <c r="K737" s="2">
        <v>878070</v>
      </c>
      <c r="L737" s="2">
        <v>0</v>
      </c>
      <c r="M737" s="2">
        <v>1128807</v>
      </c>
      <c r="N737" s="2">
        <v>2006877</v>
      </c>
      <c r="O737" s="2">
        <v>0</v>
      </c>
      <c r="P737" s="2">
        <v>5753997</v>
      </c>
      <c r="Q737" s="2">
        <v>991000</v>
      </c>
      <c r="R737" s="2">
        <v>0</v>
      </c>
      <c r="S737" s="2">
        <v>0</v>
      </c>
      <c r="T737" s="2">
        <v>0</v>
      </c>
      <c r="U737" s="2">
        <v>25456</v>
      </c>
      <c r="V737" s="2">
        <v>0</v>
      </c>
      <c r="W737" s="2">
        <v>0</v>
      </c>
      <c r="X737" s="2">
        <v>32798</v>
      </c>
      <c r="Y737" s="2">
        <v>25896</v>
      </c>
      <c r="Z737" s="2">
        <v>613927</v>
      </c>
      <c r="AA737" s="2">
        <v>465545</v>
      </c>
      <c r="AB737" s="2">
        <v>0</v>
      </c>
      <c r="AC737" s="2">
        <v>55870</v>
      </c>
      <c r="AD737" s="2">
        <v>0</v>
      </c>
      <c r="AE737" s="2">
        <v>0</v>
      </c>
      <c r="AF737" s="2">
        <v>0</v>
      </c>
      <c r="AG737" s="2">
        <v>2535</v>
      </c>
      <c r="AH737" s="2">
        <v>22267</v>
      </c>
      <c r="AI737" s="2">
        <v>45009</v>
      </c>
      <c r="AJ737" s="2">
        <v>0</v>
      </c>
      <c r="AK737" s="2">
        <v>57860</v>
      </c>
      <c r="AL737" s="2">
        <v>0</v>
      </c>
      <c r="AM737" s="2">
        <v>150007</v>
      </c>
      <c r="AN737" s="2">
        <v>0</v>
      </c>
      <c r="AO737" s="2">
        <v>13032</v>
      </c>
      <c r="AP737" s="2">
        <v>0</v>
      </c>
      <c r="AQ737" s="2">
        <v>2690</v>
      </c>
      <c r="AR737" s="2">
        <v>102696</v>
      </c>
      <c r="AS737" s="2">
        <v>71422</v>
      </c>
      <c r="AT737" s="2">
        <v>124154</v>
      </c>
      <c r="AU737" s="2">
        <v>0</v>
      </c>
      <c r="AV737" s="2">
        <v>32665</v>
      </c>
      <c r="AW737" s="2">
        <v>0</v>
      </c>
      <c r="AX737" s="2">
        <v>0</v>
      </c>
      <c r="AY737" s="2">
        <v>67542</v>
      </c>
      <c r="AZ737" s="2">
        <v>47894</v>
      </c>
      <c r="BA737" s="2">
        <v>197</v>
      </c>
      <c r="BB737" s="2">
        <v>23418</v>
      </c>
      <c r="BC737" s="2">
        <v>21611</v>
      </c>
      <c r="BD737" s="2">
        <v>0</v>
      </c>
      <c r="BE737" s="2">
        <v>0</v>
      </c>
      <c r="BF737" s="2">
        <v>0</v>
      </c>
      <c r="BG737" s="2">
        <v>210</v>
      </c>
      <c r="BH737" s="2">
        <v>0</v>
      </c>
      <c r="BI737" s="2">
        <v>0</v>
      </c>
    </row>
    <row r="738" spans="1:61">
      <c r="A738">
        <v>522446</v>
      </c>
      <c r="B738" t="s">
        <v>1751</v>
      </c>
      <c r="C738">
        <v>2007</v>
      </c>
      <c r="D738" t="s">
        <v>789</v>
      </c>
      <c r="E738" t="s">
        <v>790</v>
      </c>
      <c r="F738">
        <v>3629</v>
      </c>
      <c r="G738">
        <v>0.32844800000000002</v>
      </c>
      <c r="H738">
        <v>3</v>
      </c>
      <c r="I738" s="2">
        <v>20435737</v>
      </c>
      <c r="J738" s="2">
        <v>2343239</v>
      </c>
      <c r="K738" s="2">
        <v>2343239</v>
      </c>
      <c r="L738" s="2">
        <v>0</v>
      </c>
      <c r="M738" s="2">
        <v>3696554</v>
      </c>
      <c r="N738" s="2">
        <v>6039793</v>
      </c>
      <c r="O738" s="2">
        <v>0</v>
      </c>
      <c r="P738" s="2">
        <v>9315108</v>
      </c>
      <c r="Q738" s="2">
        <v>5080836</v>
      </c>
      <c r="R738" s="2">
        <v>0</v>
      </c>
      <c r="S738" s="2">
        <v>0</v>
      </c>
      <c r="T738" s="2">
        <v>0</v>
      </c>
      <c r="U738" s="2">
        <v>8836</v>
      </c>
      <c r="V738" s="2">
        <v>0</v>
      </c>
      <c r="W738" s="2">
        <v>0</v>
      </c>
      <c r="X738" s="2">
        <v>0</v>
      </c>
      <c r="Y738" s="2">
        <v>139899</v>
      </c>
      <c r="Z738" s="2">
        <v>2344744</v>
      </c>
      <c r="AA738" s="2">
        <v>4574409</v>
      </c>
      <c r="AB738" s="2">
        <v>0</v>
      </c>
      <c r="AC738" s="2">
        <v>-19172</v>
      </c>
      <c r="AD738" s="2">
        <v>0</v>
      </c>
      <c r="AE738" s="2">
        <v>0</v>
      </c>
      <c r="AF738" s="2">
        <v>0</v>
      </c>
      <c r="AG738" s="2">
        <v>229436</v>
      </c>
      <c r="AH738" s="2">
        <v>400400</v>
      </c>
      <c r="AI738" s="2">
        <v>424771</v>
      </c>
      <c r="AJ738" s="2">
        <v>0</v>
      </c>
      <c r="AK738" s="2">
        <v>190316</v>
      </c>
      <c r="AL738" s="2">
        <v>0</v>
      </c>
      <c r="AM738" s="2">
        <v>259525</v>
      </c>
      <c r="AN738" s="2">
        <v>0</v>
      </c>
      <c r="AO738" s="2">
        <v>581264</v>
      </c>
      <c r="AP738" s="2">
        <v>42369</v>
      </c>
      <c r="AQ738" s="2">
        <v>0</v>
      </c>
      <c r="AR738" s="2">
        <v>229864</v>
      </c>
      <c r="AS738" s="2">
        <v>150706</v>
      </c>
      <c r="AT738" s="2">
        <v>639601</v>
      </c>
      <c r="AU738" s="2">
        <v>0</v>
      </c>
      <c r="AV738" s="2">
        <v>67047</v>
      </c>
      <c r="AW738" s="2">
        <v>161</v>
      </c>
      <c r="AX738" s="2">
        <v>0</v>
      </c>
      <c r="AY738" s="2">
        <v>30256</v>
      </c>
      <c r="AZ738" s="2">
        <v>178161</v>
      </c>
      <c r="BA738" s="2">
        <v>0</v>
      </c>
      <c r="BB738" s="2">
        <v>0</v>
      </c>
      <c r="BC738" s="2">
        <v>0</v>
      </c>
      <c r="BD738" s="2">
        <v>0</v>
      </c>
      <c r="BE738" s="2">
        <v>0</v>
      </c>
      <c r="BF738" s="2">
        <v>0</v>
      </c>
      <c r="BG738" s="2">
        <v>0</v>
      </c>
      <c r="BH738" s="2">
        <v>0</v>
      </c>
      <c r="BI738" s="2">
        <v>0</v>
      </c>
    </row>
    <row r="739" spans="1:61">
      <c r="A739">
        <v>522447</v>
      </c>
      <c r="B739" t="s">
        <v>354</v>
      </c>
      <c r="C739">
        <v>2007</v>
      </c>
      <c r="D739" t="s">
        <v>789</v>
      </c>
      <c r="E739" t="s">
        <v>790</v>
      </c>
      <c r="F739">
        <v>2209</v>
      </c>
      <c r="G739">
        <v>0.226766</v>
      </c>
      <c r="H739">
        <v>3</v>
      </c>
      <c r="I739" s="2">
        <v>16853235</v>
      </c>
      <c r="J739" s="2">
        <v>1268466</v>
      </c>
      <c r="K739" s="2">
        <v>1268466</v>
      </c>
      <c r="L739" s="2">
        <v>0</v>
      </c>
      <c r="M739" s="2">
        <v>1454865</v>
      </c>
      <c r="N739" s="2">
        <v>2723331</v>
      </c>
      <c r="O739" s="2">
        <v>0</v>
      </c>
      <c r="P739" s="2">
        <v>10696414</v>
      </c>
      <c r="Q739" s="2">
        <v>3397589</v>
      </c>
      <c r="R739" s="2">
        <v>35799</v>
      </c>
      <c r="S739" s="2">
        <v>103</v>
      </c>
      <c r="T739" s="2">
        <v>0</v>
      </c>
      <c r="U739" s="2">
        <v>122876</v>
      </c>
      <c r="V739" s="2">
        <v>0</v>
      </c>
      <c r="W739" s="2">
        <v>0</v>
      </c>
      <c r="X739" s="2">
        <v>55787</v>
      </c>
      <c r="Y739" s="2">
        <v>122438</v>
      </c>
      <c r="Z739" s="2">
        <v>582102</v>
      </c>
      <c r="AA739" s="2">
        <v>2293836</v>
      </c>
      <c r="AB739" s="2">
        <v>0</v>
      </c>
      <c r="AC739" s="2">
        <v>451658</v>
      </c>
      <c r="AD739" s="2">
        <v>426</v>
      </c>
      <c r="AE739" s="2">
        <v>0</v>
      </c>
      <c r="AF739" s="2">
        <v>0</v>
      </c>
      <c r="AG739" s="2">
        <v>66850</v>
      </c>
      <c r="AH739" s="2">
        <v>153054</v>
      </c>
      <c r="AI739" s="2">
        <v>192091</v>
      </c>
      <c r="AJ739" s="2">
        <v>0</v>
      </c>
      <c r="AK739" s="2">
        <v>57548</v>
      </c>
      <c r="AL739" s="2">
        <v>0</v>
      </c>
      <c r="AM739" s="2">
        <v>280587</v>
      </c>
      <c r="AN739" s="2">
        <v>-5468</v>
      </c>
      <c r="AO739" s="2">
        <v>244390</v>
      </c>
      <c r="AP739" s="2">
        <v>29881</v>
      </c>
      <c r="AQ739" s="2">
        <v>48830</v>
      </c>
      <c r="AR739" s="2">
        <v>314182</v>
      </c>
      <c r="AS739" s="2">
        <v>344828</v>
      </c>
      <c r="AT739" s="2">
        <v>493449</v>
      </c>
      <c r="AU739" s="2">
        <v>0</v>
      </c>
      <c r="AV739" s="2">
        <v>146510</v>
      </c>
      <c r="AW739" s="2">
        <v>0</v>
      </c>
      <c r="AX739" s="2">
        <v>-60274</v>
      </c>
      <c r="AY739" s="2">
        <v>340588</v>
      </c>
      <c r="AZ739" s="2">
        <v>197523</v>
      </c>
      <c r="BA739" s="2">
        <v>32689</v>
      </c>
      <c r="BB739" s="2">
        <v>237187</v>
      </c>
      <c r="BC739" s="2">
        <v>7755</v>
      </c>
      <c r="BD739" s="2">
        <v>0</v>
      </c>
      <c r="BE739" s="2">
        <v>0</v>
      </c>
      <c r="BF739" s="2">
        <v>0</v>
      </c>
      <c r="BG739" s="2">
        <v>3751</v>
      </c>
      <c r="BH739" s="2">
        <v>0</v>
      </c>
      <c r="BI739" s="2">
        <v>0</v>
      </c>
    </row>
    <row r="740" spans="1:61">
      <c r="A740">
        <v>522451</v>
      </c>
      <c r="B740" t="s">
        <v>448</v>
      </c>
      <c r="C740">
        <v>2007</v>
      </c>
      <c r="D740" t="s">
        <v>789</v>
      </c>
      <c r="E740" t="s">
        <v>790</v>
      </c>
      <c r="F740">
        <v>1162</v>
      </c>
      <c r="G740">
        <v>0.25518200000000002</v>
      </c>
      <c r="H740">
        <v>3</v>
      </c>
      <c r="I740" s="2">
        <v>11759445</v>
      </c>
      <c r="J740" s="2">
        <v>1624165</v>
      </c>
      <c r="K740" s="2">
        <v>1441593</v>
      </c>
      <c r="L740" s="2">
        <v>0</v>
      </c>
      <c r="M740" s="2">
        <v>2047672</v>
      </c>
      <c r="N740" s="2">
        <v>3671837</v>
      </c>
      <c r="O740" s="2">
        <v>0</v>
      </c>
      <c r="P740" s="2">
        <v>6545143</v>
      </c>
      <c r="Q740" s="2">
        <v>1541613</v>
      </c>
      <c r="R740" s="2">
        <v>0</v>
      </c>
      <c r="S740" s="2">
        <v>852</v>
      </c>
      <c r="T740" s="2">
        <v>0</v>
      </c>
      <c r="U740" s="2">
        <v>0</v>
      </c>
      <c r="V740" s="2">
        <v>0</v>
      </c>
      <c r="W740" s="2">
        <v>0</v>
      </c>
      <c r="X740" s="2">
        <v>54309</v>
      </c>
      <c r="Y740" s="2">
        <v>520170</v>
      </c>
      <c r="Z740" s="2">
        <v>1138052</v>
      </c>
      <c r="AA740" s="2">
        <v>1087855</v>
      </c>
      <c r="AB740" s="2">
        <v>0</v>
      </c>
      <c r="AC740" s="2">
        <v>584070</v>
      </c>
      <c r="AD740" s="2">
        <v>0</v>
      </c>
      <c r="AE740" s="2">
        <v>0</v>
      </c>
      <c r="AF740" s="2">
        <v>0</v>
      </c>
      <c r="AG740" s="2">
        <v>27998</v>
      </c>
      <c r="AH740" s="2">
        <v>39672</v>
      </c>
      <c r="AI740" s="2">
        <v>123251</v>
      </c>
      <c r="AJ740" s="2">
        <v>0</v>
      </c>
      <c r="AK740" s="2">
        <v>71298</v>
      </c>
      <c r="AL740" s="2">
        <v>0</v>
      </c>
      <c r="AM740" s="2">
        <v>126612</v>
      </c>
      <c r="AN740" s="2">
        <v>0</v>
      </c>
      <c r="AO740" s="2">
        <v>490983</v>
      </c>
      <c r="AP740" s="2">
        <v>16487</v>
      </c>
      <c r="AQ740" s="2">
        <v>9958</v>
      </c>
      <c r="AR740" s="2">
        <v>191509</v>
      </c>
      <c r="AS740" s="2">
        <v>0</v>
      </c>
      <c r="AT740" s="2">
        <v>918683</v>
      </c>
      <c r="AU740" s="2">
        <v>0</v>
      </c>
      <c r="AV740" s="2">
        <v>135981</v>
      </c>
      <c r="AW740" s="2">
        <v>0</v>
      </c>
      <c r="AX740" s="2">
        <v>-134787</v>
      </c>
      <c r="AY740" s="2">
        <v>147683</v>
      </c>
      <c r="AZ740" s="2">
        <v>60761</v>
      </c>
      <c r="BA740" s="2">
        <v>41886</v>
      </c>
      <c r="BB740" s="2">
        <v>51589</v>
      </c>
      <c r="BC740" s="2">
        <v>0</v>
      </c>
      <c r="BD740" s="2">
        <v>0</v>
      </c>
      <c r="BE740" s="2">
        <v>0</v>
      </c>
      <c r="BF740" s="2">
        <v>0</v>
      </c>
      <c r="BG740" s="2">
        <v>0</v>
      </c>
      <c r="BH740" s="2">
        <v>0</v>
      </c>
      <c r="BI740" s="2">
        <v>0</v>
      </c>
    </row>
    <row r="741" spans="1:61">
      <c r="A741">
        <v>522452</v>
      </c>
      <c r="B741" t="s">
        <v>496</v>
      </c>
      <c r="C741">
        <v>2007</v>
      </c>
      <c r="D741" t="s">
        <v>789</v>
      </c>
      <c r="E741" t="s">
        <v>790</v>
      </c>
      <c r="F741">
        <v>13027</v>
      </c>
      <c r="G741">
        <v>0.25823299999999999</v>
      </c>
      <c r="H741">
        <v>2.5</v>
      </c>
      <c r="I741" s="2">
        <v>77847825</v>
      </c>
      <c r="J741" s="2">
        <v>9677399</v>
      </c>
      <c r="K741" s="2">
        <v>9670970</v>
      </c>
      <c r="L741" s="2">
        <v>656857</v>
      </c>
      <c r="M741" s="2">
        <v>7903004</v>
      </c>
      <c r="N741" s="2">
        <v>18237260</v>
      </c>
      <c r="O741" s="2">
        <v>0</v>
      </c>
      <c r="P741" s="2">
        <v>44369855</v>
      </c>
      <c r="Q741" s="2">
        <v>15240710</v>
      </c>
      <c r="R741" s="2">
        <v>0</v>
      </c>
      <c r="S741" s="2">
        <v>0</v>
      </c>
      <c r="T741" s="2">
        <v>23500</v>
      </c>
      <c r="U741" s="2">
        <v>1312729</v>
      </c>
      <c r="V741" s="2">
        <v>0</v>
      </c>
      <c r="W741" s="2">
        <v>0</v>
      </c>
      <c r="X741" s="2">
        <v>781327</v>
      </c>
      <c r="Y741" s="2">
        <v>1645843</v>
      </c>
      <c r="Z741" s="2">
        <v>8995237</v>
      </c>
      <c r="AA741" s="2">
        <v>9662847</v>
      </c>
      <c r="AB741" s="2">
        <v>0</v>
      </c>
      <c r="AC741" s="2">
        <v>3678884</v>
      </c>
      <c r="AD741" s="2">
        <v>0</v>
      </c>
      <c r="AE741" s="2">
        <v>0</v>
      </c>
      <c r="AF741" s="2">
        <v>0</v>
      </c>
      <c r="AG741" s="2">
        <v>0</v>
      </c>
      <c r="AH741" s="2">
        <v>1028851</v>
      </c>
      <c r="AI741" s="2">
        <v>349272</v>
      </c>
      <c r="AJ741" s="2">
        <v>0</v>
      </c>
      <c r="AK741" s="2">
        <v>299862</v>
      </c>
      <c r="AL741" s="2">
        <v>0</v>
      </c>
      <c r="AM741" s="2">
        <v>1545206</v>
      </c>
      <c r="AN741" s="2">
        <v>20349</v>
      </c>
      <c r="AO741" s="2">
        <v>987393</v>
      </c>
      <c r="AP741" s="2">
        <v>223980</v>
      </c>
      <c r="AQ741" s="2">
        <v>156226</v>
      </c>
      <c r="AR741" s="2">
        <v>1221233</v>
      </c>
      <c r="AS741" s="2">
        <v>2428013</v>
      </c>
      <c r="AT741" s="2">
        <v>2298648</v>
      </c>
      <c r="AU741" s="2">
        <v>0</v>
      </c>
      <c r="AV741" s="2">
        <v>344109</v>
      </c>
      <c r="AW741" s="2">
        <v>0</v>
      </c>
      <c r="AX741" s="2">
        <v>0</v>
      </c>
      <c r="AY741" s="2">
        <v>29402</v>
      </c>
      <c r="AZ741" s="2">
        <v>1274770</v>
      </c>
      <c r="BA741" s="2">
        <v>59965</v>
      </c>
      <c r="BB741" s="2">
        <v>21122</v>
      </c>
      <c r="BC741" s="2">
        <v>0</v>
      </c>
      <c r="BD741" s="2">
        <v>0</v>
      </c>
      <c r="BE741" s="2">
        <v>0</v>
      </c>
      <c r="BF741" s="2">
        <v>0</v>
      </c>
      <c r="BG741" s="2">
        <v>0</v>
      </c>
      <c r="BH741" s="2">
        <v>0</v>
      </c>
      <c r="BI741" s="2">
        <v>0</v>
      </c>
    </row>
    <row r="742" spans="1:61">
      <c r="A742">
        <v>522453</v>
      </c>
      <c r="B742" t="s">
        <v>973</v>
      </c>
      <c r="C742">
        <v>2007</v>
      </c>
      <c r="D742" t="s">
        <v>789</v>
      </c>
      <c r="E742" t="s">
        <v>790</v>
      </c>
      <c r="F742">
        <v>12726</v>
      </c>
      <c r="G742">
        <v>0.159724</v>
      </c>
      <c r="H742">
        <v>2.5</v>
      </c>
      <c r="I742" s="2">
        <v>41544549</v>
      </c>
      <c r="J742" s="2">
        <v>4645776</v>
      </c>
      <c r="K742" s="2">
        <v>4645776</v>
      </c>
      <c r="L742" s="2">
        <v>0</v>
      </c>
      <c r="M742" s="2">
        <v>12235983</v>
      </c>
      <c r="N742" s="2">
        <v>16881759</v>
      </c>
      <c r="O742" s="2">
        <v>0</v>
      </c>
      <c r="P742" s="2">
        <v>18360911</v>
      </c>
      <c r="Q742" s="2">
        <v>6255456</v>
      </c>
      <c r="R742" s="2">
        <v>46101</v>
      </c>
      <c r="S742" s="2">
        <v>323</v>
      </c>
      <c r="T742" s="2">
        <v>0</v>
      </c>
      <c r="U742" s="2">
        <v>677039</v>
      </c>
      <c r="V742" s="2">
        <v>0</v>
      </c>
      <c r="W742" s="2">
        <v>0</v>
      </c>
      <c r="X742" s="2">
        <v>266318</v>
      </c>
      <c r="Y742" s="2">
        <v>301827</v>
      </c>
      <c r="Z742" s="2">
        <v>4171684</v>
      </c>
      <c r="AA742" s="2">
        <v>4603369</v>
      </c>
      <c r="AB742" s="2">
        <v>0</v>
      </c>
      <c r="AC742" s="2">
        <v>601263</v>
      </c>
      <c r="AD742" s="2">
        <v>27673</v>
      </c>
      <c r="AE742" s="2">
        <v>0</v>
      </c>
      <c r="AF742" s="2">
        <v>0</v>
      </c>
      <c r="AG742" s="2">
        <v>1000</v>
      </c>
      <c r="AH742" s="2">
        <v>917670</v>
      </c>
      <c r="AI742" s="2">
        <v>846856</v>
      </c>
      <c r="AJ742" s="2">
        <v>0</v>
      </c>
      <c r="AK742" s="2">
        <v>134868</v>
      </c>
      <c r="AL742" s="2">
        <v>0</v>
      </c>
      <c r="AM742" s="2">
        <v>491754</v>
      </c>
      <c r="AN742" s="2">
        <v>7056.97</v>
      </c>
      <c r="AO742" s="2">
        <v>745158</v>
      </c>
      <c r="AP742" s="2">
        <v>120462.69</v>
      </c>
      <c r="AQ742" s="2">
        <v>300506.94</v>
      </c>
      <c r="AR742" s="2">
        <v>738665.75</v>
      </c>
      <c r="AS742" s="2">
        <v>381232</v>
      </c>
      <c r="AT742" s="2">
        <v>1142406</v>
      </c>
      <c r="AU742" s="2">
        <v>0</v>
      </c>
      <c r="AV742" s="2">
        <v>201950.25</v>
      </c>
      <c r="AW742" s="2">
        <v>0</v>
      </c>
      <c r="AX742" s="2">
        <v>-644341</v>
      </c>
      <c r="AY742" s="2">
        <v>465764</v>
      </c>
      <c r="AZ742" s="2">
        <v>177191.48</v>
      </c>
      <c r="BA742" s="2">
        <v>500</v>
      </c>
      <c r="BB742" s="2">
        <v>0</v>
      </c>
      <c r="BC742" s="2">
        <v>0</v>
      </c>
      <c r="BD742" s="2">
        <v>0</v>
      </c>
      <c r="BE742" s="2">
        <v>0</v>
      </c>
      <c r="BF742" s="2">
        <v>0</v>
      </c>
      <c r="BG742" s="2">
        <v>20982</v>
      </c>
      <c r="BH742" s="2">
        <v>0</v>
      </c>
      <c r="BI742" s="2">
        <v>0</v>
      </c>
    </row>
    <row r="743" spans="1:61">
      <c r="A743">
        <v>532226</v>
      </c>
      <c r="B743" t="s">
        <v>493</v>
      </c>
      <c r="C743">
        <v>2007</v>
      </c>
      <c r="D743" t="s">
        <v>789</v>
      </c>
      <c r="E743" t="s">
        <v>790</v>
      </c>
      <c r="F743">
        <v>244</v>
      </c>
      <c r="G743">
        <v>0.34830800000000001</v>
      </c>
      <c r="H743">
        <v>3</v>
      </c>
      <c r="I743" s="2">
        <v>1534524</v>
      </c>
      <c r="J743" s="2">
        <v>184051</v>
      </c>
      <c r="K743" s="2">
        <v>184051</v>
      </c>
      <c r="L743" s="2">
        <v>0</v>
      </c>
      <c r="M743" s="2">
        <v>265376</v>
      </c>
      <c r="N743" s="2">
        <v>449427</v>
      </c>
      <c r="O743" s="2">
        <v>0</v>
      </c>
      <c r="P743" s="2">
        <v>1046919</v>
      </c>
      <c r="Q743" s="2">
        <v>38178</v>
      </c>
      <c r="R743" s="2">
        <v>0</v>
      </c>
      <c r="S743" s="2">
        <v>0</v>
      </c>
      <c r="T743" s="2">
        <v>0</v>
      </c>
      <c r="U743" s="2">
        <v>17898</v>
      </c>
      <c r="V743" s="2">
        <v>0</v>
      </c>
      <c r="W743" s="2">
        <v>0</v>
      </c>
      <c r="X743" s="2">
        <v>1720</v>
      </c>
      <c r="Y743" s="2">
        <v>23934</v>
      </c>
      <c r="Z743" s="2">
        <v>174729</v>
      </c>
      <c r="AA743" s="2">
        <v>17248</v>
      </c>
      <c r="AB743" s="2">
        <v>0</v>
      </c>
      <c r="AC743" s="2">
        <v>30501</v>
      </c>
      <c r="AD743" s="2">
        <v>0</v>
      </c>
      <c r="AE743" s="2">
        <v>0</v>
      </c>
      <c r="AF743" s="2">
        <v>0</v>
      </c>
      <c r="AG743" s="2">
        <v>0</v>
      </c>
      <c r="AH743" s="2">
        <v>19458</v>
      </c>
      <c r="AI743" s="2">
        <v>37987</v>
      </c>
      <c r="AJ743" s="2">
        <v>0</v>
      </c>
      <c r="AK743" s="2">
        <v>28674</v>
      </c>
      <c r="AL743" s="2">
        <v>0</v>
      </c>
      <c r="AM743" s="2">
        <v>48822</v>
      </c>
      <c r="AN743" s="2">
        <v>0</v>
      </c>
      <c r="AO743" s="2">
        <v>14143</v>
      </c>
      <c r="AP743" s="2">
        <v>25992</v>
      </c>
      <c r="AQ743" s="2">
        <v>0</v>
      </c>
      <c r="AR743" s="2">
        <v>20574</v>
      </c>
      <c r="AS743" s="2">
        <v>29932</v>
      </c>
      <c r="AT743" s="2">
        <v>78478</v>
      </c>
      <c r="AU743" s="2">
        <v>0</v>
      </c>
      <c r="AV743" s="2">
        <v>13193</v>
      </c>
      <c r="AW743" s="2">
        <v>0</v>
      </c>
      <c r="AX743" s="2">
        <v>-8408</v>
      </c>
      <c r="AY743" s="2">
        <v>12982</v>
      </c>
      <c r="AZ743" s="2">
        <v>3404</v>
      </c>
      <c r="BA743" s="2">
        <v>0</v>
      </c>
      <c r="BB743" s="2">
        <v>32601</v>
      </c>
      <c r="BC743" s="2">
        <v>0</v>
      </c>
      <c r="BD743" s="2">
        <v>0</v>
      </c>
      <c r="BE743" s="2">
        <v>0</v>
      </c>
      <c r="BF743" s="2">
        <v>0</v>
      </c>
      <c r="BG743" s="2">
        <v>100</v>
      </c>
      <c r="BH743" s="2">
        <v>0</v>
      </c>
      <c r="BI743" s="2">
        <v>0</v>
      </c>
    </row>
    <row r="744" spans="1:61">
      <c r="A744">
        <v>532359</v>
      </c>
      <c r="B744" t="s">
        <v>1651</v>
      </c>
      <c r="C744">
        <v>2007</v>
      </c>
      <c r="D744" t="s">
        <v>789</v>
      </c>
      <c r="E744" t="s">
        <v>793</v>
      </c>
      <c r="F744">
        <v>4398</v>
      </c>
      <c r="G744">
        <v>0.15811985000000001</v>
      </c>
      <c r="H744">
        <v>3</v>
      </c>
      <c r="I744" s="2">
        <v>21680645</v>
      </c>
      <c r="J744" s="2">
        <v>2032326</v>
      </c>
      <c r="K744" s="2">
        <v>1754979</v>
      </c>
      <c r="L744" s="2">
        <v>0</v>
      </c>
      <c r="M744" s="2">
        <v>3868330</v>
      </c>
      <c r="N744" s="2">
        <v>5900656</v>
      </c>
      <c r="O744" s="2">
        <v>0</v>
      </c>
      <c r="P744" s="2">
        <v>8258596</v>
      </c>
      <c r="Q744" s="2">
        <v>6493452</v>
      </c>
      <c r="R744" s="2">
        <v>1027942</v>
      </c>
      <c r="S744" s="2">
        <v>0</v>
      </c>
      <c r="T744" s="2">
        <v>0</v>
      </c>
      <c r="U744" s="2">
        <v>27818</v>
      </c>
      <c r="V744" s="2">
        <v>0</v>
      </c>
      <c r="W744" s="2">
        <v>0</v>
      </c>
      <c r="X744" s="2">
        <v>162099</v>
      </c>
      <c r="Y744" s="2">
        <v>191079</v>
      </c>
      <c r="Z744" s="2">
        <v>519927</v>
      </c>
      <c r="AA744" s="2">
        <v>3887711</v>
      </c>
      <c r="AB744" s="2">
        <v>0</v>
      </c>
      <c r="AC744" s="2">
        <v>0</v>
      </c>
      <c r="AD744" s="2">
        <v>450892</v>
      </c>
      <c r="AE744" s="2">
        <v>0</v>
      </c>
      <c r="AF744" s="2">
        <v>0</v>
      </c>
      <c r="AG744" s="2">
        <v>32255</v>
      </c>
      <c r="AH744" s="2">
        <v>384513</v>
      </c>
      <c r="AI744" s="2">
        <v>186906</v>
      </c>
      <c r="AJ744" s="2">
        <v>0</v>
      </c>
      <c r="AK744" s="2">
        <v>398897</v>
      </c>
      <c r="AL744" s="2">
        <v>0</v>
      </c>
      <c r="AM744" s="2">
        <v>372042</v>
      </c>
      <c r="AN744" s="2">
        <v>0</v>
      </c>
      <c r="AO744" s="2">
        <v>200997</v>
      </c>
      <c r="AP744" s="2">
        <v>262207</v>
      </c>
      <c r="AQ744" s="2">
        <v>204965</v>
      </c>
      <c r="AR744" s="2">
        <v>730804</v>
      </c>
      <c r="AS744" s="2">
        <v>0</v>
      </c>
      <c r="AT744" s="2">
        <v>1235429</v>
      </c>
      <c r="AU744" s="2">
        <v>0</v>
      </c>
      <c r="AV744" s="2">
        <v>251106</v>
      </c>
      <c r="AW744" s="2">
        <v>0</v>
      </c>
      <c r="AX744" s="2">
        <v>0</v>
      </c>
      <c r="AY744" s="2">
        <v>141638</v>
      </c>
      <c r="AZ744" s="2">
        <v>508859</v>
      </c>
      <c r="BA744" s="2">
        <v>6485</v>
      </c>
      <c r="BB744" s="2">
        <v>421935</v>
      </c>
      <c r="BC744" s="2">
        <v>0</v>
      </c>
      <c r="BD744" s="2">
        <v>0</v>
      </c>
      <c r="BE744" s="2">
        <v>0</v>
      </c>
      <c r="BF744" s="2">
        <v>0</v>
      </c>
      <c r="BG744" s="2">
        <v>20390</v>
      </c>
      <c r="BH744" s="2">
        <v>441415</v>
      </c>
      <c r="BI744" s="2">
        <v>0</v>
      </c>
    </row>
    <row r="745" spans="1:61">
      <c r="A745">
        <v>532362</v>
      </c>
      <c r="B745" t="s">
        <v>150</v>
      </c>
      <c r="C745">
        <v>2007</v>
      </c>
      <c r="D745" t="s">
        <v>789</v>
      </c>
      <c r="E745" t="s">
        <v>793</v>
      </c>
      <c r="F745">
        <v>10537</v>
      </c>
      <c r="G745">
        <v>0.167155</v>
      </c>
      <c r="H745">
        <v>2.5</v>
      </c>
      <c r="I745" s="2">
        <v>35421335</v>
      </c>
      <c r="J745" s="2">
        <v>5880406</v>
      </c>
      <c r="K745" s="2">
        <v>5451059</v>
      </c>
      <c r="L745" s="2">
        <v>0</v>
      </c>
      <c r="M745" s="2">
        <v>4737526</v>
      </c>
      <c r="N745" s="2">
        <v>10617932</v>
      </c>
      <c r="O745" s="2">
        <v>0</v>
      </c>
      <c r="P745" s="2">
        <v>17059089</v>
      </c>
      <c r="Q745" s="2">
        <v>7567116</v>
      </c>
      <c r="R745" s="2">
        <v>55890</v>
      </c>
      <c r="S745" s="2">
        <v>121308</v>
      </c>
      <c r="T745" s="2">
        <v>0</v>
      </c>
      <c r="U745" s="2">
        <v>29916</v>
      </c>
      <c r="V745" s="2">
        <v>0</v>
      </c>
      <c r="W745" s="2">
        <v>0</v>
      </c>
      <c r="X745" s="2">
        <v>250636</v>
      </c>
      <c r="Y745" s="2">
        <v>510747</v>
      </c>
      <c r="Z745" s="2">
        <v>5935838</v>
      </c>
      <c r="AA745" s="2">
        <v>4237001</v>
      </c>
      <c r="AB745" s="2">
        <v>0</v>
      </c>
      <c r="AC745" s="2">
        <v>0</v>
      </c>
      <c r="AD745" s="2">
        <v>28898</v>
      </c>
      <c r="AE745" s="2">
        <v>121308</v>
      </c>
      <c r="AF745" s="2">
        <v>0</v>
      </c>
      <c r="AG745" s="2">
        <v>0</v>
      </c>
      <c r="AH745" s="2">
        <v>432418</v>
      </c>
      <c r="AI745" s="2">
        <v>720586</v>
      </c>
      <c r="AJ745" s="2">
        <v>0</v>
      </c>
      <c r="AK745" s="2">
        <v>745127</v>
      </c>
      <c r="AL745" s="2">
        <v>0</v>
      </c>
      <c r="AM745" s="2">
        <v>839349</v>
      </c>
      <c r="AN745" s="2">
        <v>30394</v>
      </c>
      <c r="AO745" s="2">
        <v>435045</v>
      </c>
      <c r="AP745" s="2">
        <v>455945</v>
      </c>
      <c r="AQ745" s="2">
        <v>286768</v>
      </c>
      <c r="AR745" s="2">
        <v>1247817</v>
      </c>
      <c r="AS745" s="2">
        <v>0</v>
      </c>
      <c r="AT745" s="2">
        <v>2037430</v>
      </c>
      <c r="AU745" s="2">
        <v>0</v>
      </c>
      <c r="AV745" s="2">
        <v>297821</v>
      </c>
      <c r="AW745" s="2">
        <v>0</v>
      </c>
      <c r="AX745" s="2">
        <v>0</v>
      </c>
      <c r="AY745" s="2">
        <v>442697</v>
      </c>
      <c r="AZ745" s="2">
        <v>383994</v>
      </c>
      <c r="BA745" s="2">
        <v>86591</v>
      </c>
      <c r="BB745" s="2">
        <v>3143</v>
      </c>
      <c r="BC745" s="2">
        <v>0</v>
      </c>
      <c r="BD745" s="2">
        <v>0</v>
      </c>
      <c r="BE745" s="2">
        <v>0</v>
      </c>
      <c r="BF745" s="2">
        <v>0</v>
      </c>
      <c r="BG745" s="2">
        <v>75082</v>
      </c>
      <c r="BH745" s="2">
        <v>1031491</v>
      </c>
      <c r="BI745" s="2">
        <v>0</v>
      </c>
    </row>
    <row r="746" spans="1:61">
      <c r="A746">
        <v>532363</v>
      </c>
      <c r="B746" t="s">
        <v>1801</v>
      </c>
      <c r="C746">
        <v>2007</v>
      </c>
      <c r="D746" t="s">
        <v>789</v>
      </c>
      <c r="E746" t="s">
        <v>793</v>
      </c>
      <c r="F746">
        <v>3474</v>
      </c>
      <c r="G746">
        <v>0.145237</v>
      </c>
      <c r="H746">
        <v>3</v>
      </c>
      <c r="I746" s="2">
        <v>13428787</v>
      </c>
      <c r="J746" s="2">
        <v>842202</v>
      </c>
      <c r="K746" s="2">
        <v>531770</v>
      </c>
      <c r="L746" s="2">
        <v>0</v>
      </c>
      <c r="M746" s="2">
        <v>3334706</v>
      </c>
      <c r="N746" s="2">
        <v>4176908</v>
      </c>
      <c r="O746" s="2">
        <v>0</v>
      </c>
      <c r="P746" s="2">
        <v>6627561</v>
      </c>
      <c r="Q746" s="2">
        <v>2624318</v>
      </c>
      <c r="R746" s="2">
        <v>0</v>
      </c>
      <c r="S746" s="2">
        <v>0</v>
      </c>
      <c r="T746" s="2">
        <v>0</v>
      </c>
      <c r="U746" s="2">
        <v>0</v>
      </c>
      <c r="V746" s="2">
        <v>0</v>
      </c>
      <c r="W746" s="2">
        <v>0</v>
      </c>
      <c r="X746" s="2">
        <v>45932</v>
      </c>
      <c r="Y746" s="2">
        <v>117001</v>
      </c>
      <c r="Z746" s="2">
        <v>203311</v>
      </c>
      <c r="AA746" s="2">
        <v>1496526</v>
      </c>
      <c r="AB746" s="2">
        <v>0</v>
      </c>
      <c r="AC746" s="2">
        <v>0</v>
      </c>
      <c r="AD746" s="2">
        <v>0</v>
      </c>
      <c r="AE746" s="2">
        <v>0</v>
      </c>
      <c r="AF746" s="2">
        <v>0</v>
      </c>
      <c r="AG746" s="2">
        <v>6627</v>
      </c>
      <c r="AH746" s="2">
        <v>223016</v>
      </c>
      <c r="AI746" s="2">
        <v>71473</v>
      </c>
      <c r="AJ746" s="2">
        <v>0</v>
      </c>
      <c r="AK746" s="2">
        <v>124518</v>
      </c>
      <c r="AL746" s="2">
        <v>0</v>
      </c>
      <c r="AM746" s="2">
        <v>234864</v>
      </c>
      <c r="AN746" s="2">
        <v>17057</v>
      </c>
      <c r="AO746" s="2">
        <v>383310</v>
      </c>
      <c r="AP746" s="2">
        <v>130358</v>
      </c>
      <c r="AQ746" s="2">
        <v>2753</v>
      </c>
      <c r="AR746" s="2">
        <v>461896</v>
      </c>
      <c r="AS746" s="2">
        <v>0</v>
      </c>
      <c r="AT746" s="2">
        <v>1057872</v>
      </c>
      <c r="AU746" s="2">
        <v>0</v>
      </c>
      <c r="AV746" s="2">
        <v>36112</v>
      </c>
      <c r="AW746" s="2">
        <v>0</v>
      </c>
      <c r="AX746" s="2">
        <v>0</v>
      </c>
      <c r="AY746" s="2">
        <v>51406</v>
      </c>
      <c r="AZ746" s="2">
        <v>104522</v>
      </c>
      <c r="BA746" s="2">
        <v>7430</v>
      </c>
      <c r="BB746" s="2">
        <v>78501</v>
      </c>
      <c r="BC746" s="2">
        <v>0</v>
      </c>
      <c r="BD746" s="2">
        <v>0</v>
      </c>
      <c r="BE746" s="2">
        <v>0</v>
      </c>
      <c r="BF746" s="2">
        <v>0</v>
      </c>
      <c r="BG746" s="2">
        <v>14305</v>
      </c>
      <c r="BH746" s="2">
        <v>-52401</v>
      </c>
      <c r="BI746" s="2">
        <v>0</v>
      </c>
    </row>
    <row r="747" spans="1:61">
      <c r="A747">
        <v>532364</v>
      </c>
      <c r="B747" t="s">
        <v>333</v>
      </c>
      <c r="C747">
        <v>2007</v>
      </c>
      <c r="D747" t="s">
        <v>789</v>
      </c>
      <c r="E747" t="s">
        <v>793</v>
      </c>
      <c r="F747">
        <v>1130</v>
      </c>
      <c r="G747">
        <v>0.16675699999999999</v>
      </c>
      <c r="H747">
        <v>3</v>
      </c>
      <c r="I747" s="2">
        <v>6535446</v>
      </c>
      <c r="J747" s="2">
        <v>747236</v>
      </c>
      <c r="K747" s="2">
        <v>687965.88</v>
      </c>
      <c r="L747" s="2">
        <v>0</v>
      </c>
      <c r="M747" s="2">
        <v>1289387</v>
      </c>
      <c r="N747" s="2">
        <v>2036623</v>
      </c>
      <c r="O747" s="2">
        <v>0</v>
      </c>
      <c r="P747" s="2">
        <v>3238293</v>
      </c>
      <c r="Q747" s="2">
        <v>1260530</v>
      </c>
      <c r="R747" s="2">
        <v>0</v>
      </c>
      <c r="S747" s="2">
        <v>0</v>
      </c>
      <c r="T747" s="2">
        <v>0</v>
      </c>
      <c r="U747" s="2">
        <v>139294</v>
      </c>
      <c r="V747" s="2">
        <v>0</v>
      </c>
      <c r="W747" s="2">
        <v>0</v>
      </c>
      <c r="X747" s="2">
        <v>24971</v>
      </c>
      <c r="Y747" s="2">
        <v>75148</v>
      </c>
      <c r="Z747" s="2">
        <v>205452</v>
      </c>
      <c r="AA747" s="2">
        <v>592030</v>
      </c>
      <c r="AB747" s="2">
        <v>0</v>
      </c>
      <c r="AC747" s="2">
        <v>0</v>
      </c>
      <c r="AD747" s="2">
        <v>0</v>
      </c>
      <c r="AE747" s="2">
        <v>0</v>
      </c>
      <c r="AF747" s="2">
        <v>0</v>
      </c>
      <c r="AG747" s="2">
        <v>0</v>
      </c>
      <c r="AH747" s="2">
        <v>59039</v>
      </c>
      <c r="AI747" s="2">
        <v>346834</v>
      </c>
      <c r="AJ747" s="2">
        <v>0</v>
      </c>
      <c r="AK747" s="2">
        <v>87011</v>
      </c>
      <c r="AL747" s="2">
        <v>0</v>
      </c>
      <c r="AM747" s="2">
        <v>83946</v>
      </c>
      <c r="AN747" s="2">
        <v>0</v>
      </c>
      <c r="AO747" s="2">
        <v>21883</v>
      </c>
      <c r="AP747" s="2">
        <v>56671</v>
      </c>
      <c r="AQ747" s="2">
        <v>6878</v>
      </c>
      <c r="AR747" s="2">
        <v>292489</v>
      </c>
      <c r="AS747" s="2">
        <v>0</v>
      </c>
      <c r="AT747" s="2">
        <v>656768</v>
      </c>
      <c r="AU747" s="2">
        <v>0</v>
      </c>
      <c r="AV747" s="2">
        <v>46077</v>
      </c>
      <c r="AW747" s="2">
        <v>0</v>
      </c>
      <c r="AX747" s="2">
        <v>0</v>
      </c>
      <c r="AY747" s="2">
        <v>70143</v>
      </c>
      <c r="AZ747" s="2">
        <v>54140</v>
      </c>
      <c r="BA747" s="2">
        <v>21311</v>
      </c>
      <c r="BB747" s="2">
        <v>379</v>
      </c>
      <c r="BC747" s="2">
        <v>5843</v>
      </c>
      <c r="BD747" s="2">
        <v>0</v>
      </c>
      <c r="BE747" s="2">
        <v>0</v>
      </c>
      <c r="BF747" s="2">
        <v>0</v>
      </c>
      <c r="BG747" s="2">
        <v>4924</v>
      </c>
      <c r="BH747" s="2">
        <v>30696</v>
      </c>
      <c r="BI747" s="2">
        <v>0</v>
      </c>
    </row>
    <row r="748" spans="1:61">
      <c r="A748">
        <v>532369</v>
      </c>
      <c r="B748" t="s">
        <v>1095</v>
      </c>
      <c r="C748">
        <v>2007</v>
      </c>
      <c r="D748" t="s">
        <v>789</v>
      </c>
      <c r="E748" t="s">
        <v>790</v>
      </c>
      <c r="F748">
        <v>439</v>
      </c>
      <c r="G748">
        <v>0.28370499999999998</v>
      </c>
      <c r="H748">
        <v>3</v>
      </c>
      <c r="I748" s="2">
        <v>4546057</v>
      </c>
      <c r="J748" s="2">
        <v>684470</v>
      </c>
      <c r="K748" s="2">
        <v>684470</v>
      </c>
      <c r="L748" s="2">
        <v>0</v>
      </c>
      <c r="M748" s="2">
        <v>1245679</v>
      </c>
      <c r="N748" s="2">
        <v>1930149</v>
      </c>
      <c r="O748" s="2">
        <v>0</v>
      </c>
      <c r="P748" s="2">
        <v>2010113</v>
      </c>
      <c r="Q748" s="2">
        <v>605795</v>
      </c>
      <c r="R748" s="2">
        <v>0</v>
      </c>
      <c r="S748" s="2">
        <v>0</v>
      </c>
      <c r="T748" s="2">
        <v>0</v>
      </c>
      <c r="U748" s="2">
        <v>0</v>
      </c>
      <c r="V748" s="2">
        <v>0</v>
      </c>
      <c r="W748" s="2">
        <v>0</v>
      </c>
      <c r="X748" s="2">
        <v>13065</v>
      </c>
      <c r="Y748" s="2">
        <v>47393</v>
      </c>
      <c r="Z748" s="2">
        <v>474909</v>
      </c>
      <c r="AA748" s="2">
        <v>330739</v>
      </c>
      <c r="AB748" s="2">
        <v>0</v>
      </c>
      <c r="AC748" s="2">
        <v>2330</v>
      </c>
      <c r="AD748" s="2">
        <v>0</v>
      </c>
      <c r="AE748" s="2">
        <v>0</v>
      </c>
      <c r="AF748" s="2">
        <v>0</v>
      </c>
      <c r="AG748" s="2">
        <v>13752</v>
      </c>
      <c r="AH748" s="2">
        <v>63360</v>
      </c>
      <c r="AI748" s="2">
        <v>141020</v>
      </c>
      <c r="AJ748" s="2">
        <v>0</v>
      </c>
      <c r="AK748" s="2">
        <v>145491</v>
      </c>
      <c r="AL748" s="2">
        <v>0</v>
      </c>
      <c r="AM748" s="2">
        <v>81174</v>
      </c>
      <c r="AN748" s="2">
        <v>0</v>
      </c>
      <c r="AO748" s="2">
        <v>9344</v>
      </c>
      <c r="AP748" s="2">
        <v>4588</v>
      </c>
      <c r="AQ748" s="2">
        <v>800</v>
      </c>
      <c r="AR748" s="2">
        <v>87817</v>
      </c>
      <c r="AS748" s="2">
        <v>46046</v>
      </c>
      <c r="AT748" s="2">
        <v>447726</v>
      </c>
      <c r="AU748" s="2">
        <v>7319</v>
      </c>
      <c r="AV748" s="2">
        <v>40851</v>
      </c>
      <c r="AW748" s="2">
        <v>0</v>
      </c>
      <c r="AX748" s="2">
        <v>0</v>
      </c>
      <c r="AY748" s="2">
        <v>38154</v>
      </c>
      <c r="AZ748" s="2">
        <v>23174</v>
      </c>
      <c r="BA748" s="2">
        <v>0</v>
      </c>
      <c r="BB748" s="2">
        <v>40685</v>
      </c>
      <c r="BC748" s="2">
        <v>0</v>
      </c>
      <c r="BD748" s="2">
        <v>0</v>
      </c>
      <c r="BE748" s="2">
        <v>0</v>
      </c>
      <c r="BF748" s="2">
        <v>0</v>
      </c>
      <c r="BG748" s="2">
        <v>52</v>
      </c>
      <c r="BH748" s="2">
        <v>0</v>
      </c>
      <c r="BI748" s="2">
        <v>0</v>
      </c>
    </row>
    <row r="749" spans="1:61">
      <c r="A749">
        <v>532371</v>
      </c>
      <c r="B749" t="s">
        <v>389</v>
      </c>
      <c r="C749">
        <v>2007</v>
      </c>
      <c r="D749" t="s">
        <v>789</v>
      </c>
      <c r="E749" t="s">
        <v>790</v>
      </c>
      <c r="F749">
        <v>8645</v>
      </c>
      <c r="G749">
        <v>0.13850199999999999</v>
      </c>
      <c r="H749">
        <v>3</v>
      </c>
      <c r="I749" s="2">
        <v>39878169</v>
      </c>
      <c r="J749" s="2">
        <v>6430892</v>
      </c>
      <c r="K749" s="2">
        <v>6430892</v>
      </c>
      <c r="L749" s="2">
        <v>0</v>
      </c>
      <c r="M749" s="2">
        <v>6176739</v>
      </c>
      <c r="N749" s="2">
        <v>12607631</v>
      </c>
      <c r="O749" s="2">
        <v>0</v>
      </c>
      <c r="P749" s="2">
        <v>19925398</v>
      </c>
      <c r="Q749" s="2">
        <v>6810186</v>
      </c>
      <c r="R749" s="2">
        <v>534030</v>
      </c>
      <c r="S749" s="2">
        <v>924</v>
      </c>
      <c r="T749" s="2">
        <v>0</v>
      </c>
      <c r="U749" s="2">
        <v>214907</v>
      </c>
      <c r="V749" s="2">
        <v>0</v>
      </c>
      <c r="W749" s="2">
        <v>0</v>
      </c>
      <c r="X749" s="2">
        <v>492341</v>
      </c>
      <c r="Y749" s="2">
        <v>396362</v>
      </c>
      <c r="Z749" s="2">
        <v>4845687</v>
      </c>
      <c r="AA749" s="2">
        <v>5097424</v>
      </c>
      <c r="AB749" s="2">
        <v>0</v>
      </c>
      <c r="AC749" s="2">
        <v>2792662</v>
      </c>
      <c r="AD749" s="2">
        <v>304750</v>
      </c>
      <c r="AE749" s="2">
        <v>924</v>
      </c>
      <c r="AF749" s="2">
        <v>0</v>
      </c>
      <c r="AG749" s="2">
        <v>4345</v>
      </c>
      <c r="AH749" s="2">
        <v>446250</v>
      </c>
      <c r="AI749" s="2">
        <v>248193</v>
      </c>
      <c r="AJ749" s="2">
        <v>0</v>
      </c>
      <c r="AK749" s="2">
        <v>596715</v>
      </c>
      <c r="AL749" s="2">
        <v>0</v>
      </c>
      <c r="AM749" s="2">
        <v>556974</v>
      </c>
      <c r="AN749" s="2">
        <v>0</v>
      </c>
      <c r="AO749" s="2">
        <v>547145</v>
      </c>
      <c r="AP749" s="2">
        <v>638738</v>
      </c>
      <c r="AQ749" s="2">
        <v>119199</v>
      </c>
      <c r="AR749" s="2">
        <v>658068</v>
      </c>
      <c r="AS749" s="2">
        <v>553964</v>
      </c>
      <c r="AT749" s="2">
        <v>886208</v>
      </c>
      <c r="AU749" s="2">
        <v>95779</v>
      </c>
      <c r="AV749" s="2">
        <v>315562</v>
      </c>
      <c r="AW749" s="2">
        <v>0</v>
      </c>
      <c r="AX749" s="2">
        <v>0</v>
      </c>
      <c r="AY749" s="2">
        <v>381126</v>
      </c>
      <c r="AZ749" s="2">
        <v>445270</v>
      </c>
      <c r="BA749" s="2">
        <v>9018</v>
      </c>
      <c r="BB749" s="2">
        <v>0</v>
      </c>
      <c r="BC749" s="2">
        <v>0</v>
      </c>
      <c r="BD749" s="2">
        <v>0</v>
      </c>
      <c r="BE749" s="2">
        <v>0</v>
      </c>
      <c r="BF749" s="2">
        <v>0</v>
      </c>
      <c r="BG749" s="2">
        <v>44010</v>
      </c>
      <c r="BH749" s="2">
        <v>0</v>
      </c>
      <c r="BI749" s="2">
        <v>0</v>
      </c>
    </row>
    <row r="750" spans="1:61">
      <c r="A750">
        <v>532373</v>
      </c>
      <c r="B750" t="s">
        <v>218</v>
      </c>
      <c r="C750">
        <v>2007</v>
      </c>
      <c r="D750" t="s">
        <v>789</v>
      </c>
      <c r="E750" t="s">
        <v>793</v>
      </c>
      <c r="F750">
        <v>960</v>
      </c>
      <c r="G750">
        <v>0.139903</v>
      </c>
      <c r="H750">
        <v>3</v>
      </c>
      <c r="I750" s="2">
        <v>5833617</v>
      </c>
      <c r="J750" s="2">
        <v>1031941</v>
      </c>
      <c r="K750" s="2">
        <v>948698</v>
      </c>
      <c r="L750" s="2">
        <v>0</v>
      </c>
      <c r="M750" s="2">
        <v>988084</v>
      </c>
      <c r="N750" s="2">
        <v>2020025</v>
      </c>
      <c r="O750" s="2">
        <v>0</v>
      </c>
      <c r="P750" s="2">
        <v>3233509</v>
      </c>
      <c r="Q750" s="2">
        <v>580083</v>
      </c>
      <c r="R750" s="2">
        <v>0</v>
      </c>
      <c r="S750" s="2">
        <v>0</v>
      </c>
      <c r="T750" s="2">
        <v>0</v>
      </c>
      <c r="U750" s="2">
        <v>325</v>
      </c>
      <c r="V750" s="2">
        <v>0</v>
      </c>
      <c r="W750" s="2">
        <v>0</v>
      </c>
      <c r="X750" s="2">
        <v>1835</v>
      </c>
      <c r="Y750" s="2">
        <v>55499</v>
      </c>
      <c r="Z750" s="2">
        <v>630762</v>
      </c>
      <c r="AA750" s="2">
        <v>332313</v>
      </c>
      <c r="AB750" s="2">
        <v>0</v>
      </c>
      <c r="AC750" s="2">
        <v>0</v>
      </c>
      <c r="AD750" s="2">
        <v>0</v>
      </c>
      <c r="AE750" s="2">
        <v>0</v>
      </c>
      <c r="AF750" s="2">
        <v>0</v>
      </c>
      <c r="AG750" s="2">
        <v>1370</v>
      </c>
      <c r="AH750" s="2">
        <v>44140</v>
      </c>
      <c r="AI750" s="2">
        <v>64992</v>
      </c>
      <c r="AJ750" s="2">
        <v>0</v>
      </c>
      <c r="AK750" s="2">
        <v>131162</v>
      </c>
      <c r="AL750" s="2">
        <v>0</v>
      </c>
      <c r="AM750" s="2">
        <v>225196</v>
      </c>
      <c r="AN750" s="2">
        <v>0</v>
      </c>
      <c r="AO750" s="2">
        <v>19945</v>
      </c>
      <c r="AP750" s="2">
        <v>43762</v>
      </c>
      <c r="AQ750" s="2">
        <v>78332</v>
      </c>
      <c r="AR750" s="2">
        <v>170045</v>
      </c>
      <c r="AS750" s="2">
        <v>0</v>
      </c>
      <c r="AT750" s="2">
        <v>391584</v>
      </c>
      <c r="AU750" s="2">
        <v>0</v>
      </c>
      <c r="AV750" s="2">
        <v>68115</v>
      </c>
      <c r="AW750" s="2">
        <v>0</v>
      </c>
      <c r="AX750" s="2">
        <v>0</v>
      </c>
      <c r="AY750" s="2">
        <v>60119</v>
      </c>
      <c r="AZ750" s="2">
        <v>31592</v>
      </c>
      <c r="BA750" s="2">
        <v>3098</v>
      </c>
      <c r="BB750" s="2">
        <v>108556</v>
      </c>
      <c r="BC750" s="2">
        <v>13733</v>
      </c>
      <c r="BD750" s="2">
        <v>0</v>
      </c>
      <c r="BE750" s="2">
        <v>0</v>
      </c>
      <c r="BF750" s="2">
        <v>0</v>
      </c>
      <c r="BG750" s="2">
        <v>4400</v>
      </c>
      <c r="BH750" s="2">
        <v>0</v>
      </c>
      <c r="BI750" s="2">
        <v>0</v>
      </c>
    </row>
    <row r="751" spans="1:61">
      <c r="A751">
        <v>532375</v>
      </c>
      <c r="B751" t="s">
        <v>290</v>
      </c>
      <c r="C751">
        <v>2007</v>
      </c>
      <c r="D751" t="s">
        <v>789</v>
      </c>
      <c r="E751" t="s">
        <v>790</v>
      </c>
      <c r="F751">
        <v>681</v>
      </c>
      <c r="G751">
        <v>0.36146299999999998</v>
      </c>
      <c r="H751">
        <v>3</v>
      </c>
      <c r="I751" s="2">
        <v>6308491</v>
      </c>
      <c r="J751" s="2">
        <v>1536732</v>
      </c>
      <c r="K751" s="2">
        <v>1492917</v>
      </c>
      <c r="L751" s="2">
        <v>0</v>
      </c>
      <c r="M751" s="2">
        <v>584326</v>
      </c>
      <c r="N751" s="2">
        <v>2121058</v>
      </c>
      <c r="O751" s="2">
        <v>0</v>
      </c>
      <c r="P751" s="2">
        <v>1834012</v>
      </c>
      <c r="Q751" s="2">
        <v>2353421</v>
      </c>
      <c r="R751" s="2">
        <v>0</v>
      </c>
      <c r="S751" s="2">
        <v>0</v>
      </c>
      <c r="T751" s="2">
        <v>0</v>
      </c>
      <c r="U751" s="2">
        <v>0</v>
      </c>
      <c r="V751" s="2">
        <v>0</v>
      </c>
      <c r="W751" s="2">
        <v>0</v>
      </c>
      <c r="X751" s="2">
        <v>56965</v>
      </c>
      <c r="Y751" s="2">
        <v>48131</v>
      </c>
      <c r="Z751" s="2">
        <v>1002549</v>
      </c>
      <c r="AA751" s="2">
        <v>1594817</v>
      </c>
      <c r="AB751" s="2">
        <v>0</v>
      </c>
      <c r="AC751" s="2">
        <v>264227</v>
      </c>
      <c r="AD751" s="2">
        <v>0</v>
      </c>
      <c r="AE751" s="2">
        <v>0</v>
      </c>
      <c r="AF751" s="2">
        <v>0</v>
      </c>
      <c r="AG751" s="2">
        <v>2338</v>
      </c>
      <c r="AH751" s="2">
        <v>50589</v>
      </c>
      <c r="AI751" s="2">
        <v>192286</v>
      </c>
      <c r="AJ751" s="2">
        <v>0</v>
      </c>
      <c r="AK751" s="2">
        <v>7143</v>
      </c>
      <c r="AL751" s="2">
        <v>0</v>
      </c>
      <c r="AM751" s="2">
        <v>190107</v>
      </c>
      <c r="AN751" s="2">
        <v>0</v>
      </c>
      <c r="AO751" s="2">
        <v>63979</v>
      </c>
      <c r="AP751" s="2">
        <v>16109</v>
      </c>
      <c r="AQ751" s="2">
        <v>0</v>
      </c>
      <c r="AR751" s="2">
        <v>56764</v>
      </c>
      <c r="AS751" s="2">
        <v>0</v>
      </c>
      <c r="AT751" s="2">
        <v>290546</v>
      </c>
      <c r="AU751" s="2">
        <v>30516</v>
      </c>
      <c r="AV751" s="2">
        <v>61233</v>
      </c>
      <c r="AW751" s="2">
        <v>0</v>
      </c>
      <c r="AX751" s="2">
        <v>-66033</v>
      </c>
      <c r="AY751" s="2">
        <v>95270</v>
      </c>
      <c r="AZ751" s="2">
        <v>95498</v>
      </c>
      <c r="BA751" s="2">
        <v>1400</v>
      </c>
      <c r="BB751" s="2">
        <v>25296</v>
      </c>
      <c r="BC751" s="2">
        <v>0</v>
      </c>
      <c r="BD751" s="2">
        <v>0</v>
      </c>
      <c r="BE751" s="2">
        <v>0</v>
      </c>
      <c r="BF751" s="2">
        <v>0</v>
      </c>
      <c r="BG751" s="2">
        <v>2344</v>
      </c>
      <c r="BH751" s="2">
        <v>0</v>
      </c>
      <c r="BI751" s="2">
        <v>0</v>
      </c>
    </row>
    <row r="752" spans="1:61">
      <c r="A752">
        <v>532376</v>
      </c>
      <c r="B752" t="s">
        <v>822</v>
      </c>
      <c r="C752">
        <v>2007</v>
      </c>
      <c r="D752" t="s">
        <v>789</v>
      </c>
      <c r="E752" t="s">
        <v>790</v>
      </c>
      <c r="F752">
        <v>305</v>
      </c>
      <c r="G752">
        <v>0.31705100000000003</v>
      </c>
      <c r="H752">
        <v>3</v>
      </c>
      <c r="I752" s="2">
        <v>3796806</v>
      </c>
      <c r="J752" s="2">
        <v>494761</v>
      </c>
      <c r="K752" s="2">
        <v>474396</v>
      </c>
      <c r="L752" s="2">
        <v>0</v>
      </c>
      <c r="M752" s="2">
        <v>596595</v>
      </c>
      <c r="N752" s="2">
        <v>1091356</v>
      </c>
      <c r="O752" s="2">
        <v>0</v>
      </c>
      <c r="P752" s="2">
        <v>1682041</v>
      </c>
      <c r="Q752" s="2">
        <v>1023409</v>
      </c>
      <c r="R752" s="2">
        <v>0</v>
      </c>
      <c r="S752" s="2">
        <v>0</v>
      </c>
      <c r="T752" s="2">
        <v>0</v>
      </c>
      <c r="U752" s="2">
        <v>0</v>
      </c>
      <c r="V752" s="2">
        <v>0</v>
      </c>
      <c r="W752" s="2">
        <v>0</v>
      </c>
      <c r="X752" s="2">
        <v>0</v>
      </c>
      <c r="Y752" s="2">
        <v>27684</v>
      </c>
      <c r="Z752" s="2">
        <v>309032</v>
      </c>
      <c r="AA752" s="2">
        <v>723492</v>
      </c>
      <c r="AB752" s="2">
        <v>0</v>
      </c>
      <c r="AC752" s="2">
        <v>-44430</v>
      </c>
      <c r="AD752" s="2">
        <v>0</v>
      </c>
      <c r="AE752" s="2">
        <v>0</v>
      </c>
      <c r="AF752" s="2">
        <v>0</v>
      </c>
      <c r="AG752" s="2">
        <v>33222</v>
      </c>
      <c r="AH752" s="2">
        <v>68868</v>
      </c>
      <c r="AI752" s="2">
        <v>49538</v>
      </c>
      <c r="AJ752" s="2">
        <v>0</v>
      </c>
      <c r="AK752" s="2">
        <v>5919</v>
      </c>
      <c r="AL752" s="2">
        <v>0</v>
      </c>
      <c r="AM752" s="2">
        <v>26477</v>
      </c>
      <c r="AN752" s="2">
        <v>0</v>
      </c>
      <c r="AO752" s="2">
        <v>17344</v>
      </c>
      <c r="AP752" s="2">
        <v>5317</v>
      </c>
      <c r="AQ752" s="2">
        <v>0</v>
      </c>
      <c r="AR752" s="2">
        <v>41903</v>
      </c>
      <c r="AS752" s="2">
        <v>0</v>
      </c>
      <c r="AT752" s="2">
        <v>332584</v>
      </c>
      <c r="AU752" s="2">
        <v>12099</v>
      </c>
      <c r="AV752" s="2">
        <v>27260</v>
      </c>
      <c r="AW752" s="2">
        <v>0</v>
      </c>
      <c r="AX752" s="2">
        <v>0</v>
      </c>
      <c r="AY752" s="2">
        <v>31170</v>
      </c>
      <c r="AZ752" s="2">
        <v>44808</v>
      </c>
      <c r="BA752" s="2">
        <v>2808</v>
      </c>
      <c r="BB752" s="2">
        <v>63388</v>
      </c>
      <c r="BC752" s="2">
        <v>0</v>
      </c>
      <c r="BD752" s="2">
        <v>0</v>
      </c>
      <c r="BE752" s="2">
        <v>0</v>
      </c>
      <c r="BF752" s="2">
        <v>0</v>
      </c>
      <c r="BG752" s="2">
        <v>0</v>
      </c>
      <c r="BH752" s="2">
        <v>100000</v>
      </c>
      <c r="BI752" s="2">
        <v>0</v>
      </c>
    </row>
    <row r="753" spans="1:61">
      <c r="A753">
        <v>532377</v>
      </c>
      <c r="B753" t="s">
        <v>143</v>
      </c>
      <c r="C753">
        <v>2007</v>
      </c>
      <c r="D753" t="s">
        <v>789</v>
      </c>
      <c r="E753" t="s">
        <v>790</v>
      </c>
      <c r="F753">
        <v>761</v>
      </c>
      <c r="G753">
        <v>0.226906</v>
      </c>
      <c r="H753">
        <v>3</v>
      </c>
      <c r="I753" s="2">
        <v>2930700</v>
      </c>
      <c r="J753" s="2">
        <v>641603</v>
      </c>
      <c r="K753" s="2">
        <v>641603</v>
      </c>
      <c r="L753" s="2">
        <v>0</v>
      </c>
      <c r="M753" s="2">
        <v>347891</v>
      </c>
      <c r="N753" s="2">
        <v>989494</v>
      </c>
      <c r="O753" s="2">
        <v>0</v>
      </c>
      <c r="P753" s="2">
        <v>1625737</v>
      </c>
      <c r="Q753" s="2">
        <v>280434</v>
      </c>
      <c r="R753" s="2">
        <v>21828</v>
      </c>
      <c r="S753" s="2">
        <v>13207</v>
      </c>
      <c r="T753" s="2">
        <v>0</v>
      </c>
      <c r="U753" s="2">
        <v>34282</v>
      </c>
      <c r="V753" s="2">
        <v>0</v>
      </c>
      <c r="W753" s="2">
        <v>0</v>
      </c>
      <c r="X753" s="2">
        <v>8552</v>
      </c>
      <c r="Y753" s="2">
        <v>19374.82</v>
      </c>
      <c r="Z753" s="2">
        <v>286626</v>
      </c>
      <c r="AA753" s="2">
        <v>210630</v>
      </c>
      <c r="AB753" s="2">
        <v>0</v>
      </c>
      <c r="AC753" s="2">
        <v>66915</v>
      </c>
      <c r="AD753" s="2">
        <v>15566</v>
      </c>
      <c r="AE753" s="2">
        <v>0</v>
      </c>
      <c r="AF753" s="2">
        <v>0</v>
      </c>
      <c r="AG753" s="2">
        <v>505</v>
      </c>
      <c r="AH753" s="2">
        <v>7131</v>
      </c>
      <c r="AI753" s="2">
        <v>25587</v>
      </c>
      <c r="AJ753" s="2">
        <v>0</v>
      </c>
      <c r="AK753" s="2">
        <v>42044</v>
      </c>
      <c r="AL753" s="2">
        <v>0</v>
      </c>
      <c r="AM753" s="2">
        <v>41863</v>
      </c>
      <c r="AN753" s="2">
        <v>0</v>
      </c>
      <c r="AO753" s="2">
        <v>51286</v>
      </c>
      <c r="AP753" s="2">
        <v>-2295.33</v>
      </c>
      <c r="AQ753" s="2">
        <v>26118</v>
      </c>
      <c r="AR753" s="2">
        <v>43359</v>
      </c>
      <c r="AS753" s="2">
        <v>0</v>
      </c>
      <c r="AT753" s="2">
        <v>119670</v>
      </c>
      <c r="AU753" s="2">
        <v>15880</v>
      </c>
      <c r="AV753" s="2">
        <v>28340</v>
      </c>
      <c r="AW753" s="2">
        <v>0</v>
      </c>
      <c r="AX753" s="2">
        <v>-7017</v>
      </c>
      <c r="AY753" s="2">
        <v>37110</v>
      </c>
      <c r="AZ753" s="2">
        <v>11733.24</v>
      </c>
      <c r="BA753" s="2">
        <v>0</v>
      </c>
      <c r="BB753" s="2">
        <v>185</v>
      </c>
      <c r="BC753" s="2">
        <v>0</v>
      </c>
      <c r="BD753" s="2">
        <v>0</v>
      </c>
      <c r="BE753" s="2">
        <v>0</v>
      </c>
      <c r="BF753" s="2">
        <v>0</v>
      </c>
      <c r="BG753" s="2">
        <v>0</v>
      </c>
      <c r="BH753" s="2">
        <v>2812</v>
      </c>
      <c r="BI753" s="2">
        <v>0</v>
      </c>
    </row>
    <row r="754" spans="1:61">
      <c r="A754">
        <v>532378</v>
      </c>
      <c r="B754" t="s">
        <v>285</v>
      </c>
      <c r="C754">
        <v>2007</v>
      </c>
      <c r="D754" t="s">
        <v>789</v>
      </c>
      <c r="E754" t="s">
        <v>790</v>
      </c>
      <c r="F754">
        <v>214</v>
      </c>
      <c r="G754">
        <v>0.22836600000000001</v>
      </c>
      <c r="H754">
        <v>3</v>
      </c>
      <c r="I754" s="2">
        <v>1537091</v>
      </c>
      <c r="J754" s="2">
        <v>96493</v>
      </c>
      <c r="K754" s="2">
        <v>96493</v>
      </c>
      <c r="L754" s="2">
        <v>0</v>
      </c>
      <c r="M754" s="2">
        <v>267024</v>
      </c>
      <c r="N754" s="2">
        <v>363517</v>
      </c>
      <c r="O754" s="2">
        <v>0</v>
      </c>
      <c r="P754" s="2">
        <v>960876</v>
      </c>
      <c r="Q754" s="2">
        <v>212698</v>
      </c>
      <c r="R754" s="2">
        <v>0</v>
      </c>
      <c r="S754" s="2">
        <v>0</v>
      </c>
      <c r="T754" s="2">
        <v>0</v>
      </c>
      <c r="U754" s="2">
        <v>1277</v>
      </c>
      <c r="V754" s="2">
        <v>0</v>
      </c>
      <c r="W754" s="2">
        <v>0</v>
      </c>
      <c r="X754" s="2">
        <v>0</v>
      </c>
      <c r="Y754" s="2">
        <v>28908</v>
      </c>
      <c r="Z754" s="2">
        <v>85455</v>
      </c>
      <c r="AA754" s="2">
        <v>166248</v>
      </c>
      <c r="AB754" s="2">
        <v>0</v>
      </c>
      <c r="AC754" s="2">
        <v>65508</v>
      </c>
      <c r="AD754" s="2">
        <v>0</v>
      </c>
      <c r="AE754" s="2">
        <v>0</v>
      </c>
      <c r="AF754" s="2">
        <v>0</v>
      </c>
      <c r="AG754" s="2">
        <v>0</v>
      </c>
      <c r="AH754" s="2">
        <v>32596</v>
      </c>
      <c r="AI754" s="2">
        <v>1396</v>
      </c>
      <c r="AJ754" s="2">
        <v>0</v>
      </c>
      <c r="AK754" s="2">
        <v>41329</v>
      </c>
      <c r="AL754" s="2">
        <v>0</v>
      </c>
      <c r="AM754" s="2">
        <v>14489</v>
      </c>
      <c r="AN754" s="2">
        <v>0</v>
      </c>
      <c r="AO754" s="2">
        <v>31499</v>
      </c>
      <c r="AP754" s="2">
        <v>4949</v>
      </c>
      <c r="AQ754" s="2">
        <v>14787</v>
      </c>
      <c r="AR754" s="2">
        <v>36407</v>
      </c>
      <c r="AS754" s="2">
        <v>52696</v>
      </c>
      <c r="AT754" s="2">
        <v>115155</v>
      </c>
      <c r="AU754" s="2">
        <v>6208</v>
      </c>
      <c r="AV754" s="2">
        <v>6333</v>
      </c>
      <c r="AW754" s="2">
        <v>0</v>
      </c>
      <c r="AX754" s="2">
        <v>0</v>
      </c>
      <c r="AY754" s="2">
        <v>7354</v>
      </c>
      <c r="AZ754" s="2">
        <v>15439</v>
      </c>
      <c r="BA754" s="2">
        <v>9432</v>
      </c>
      <c r="BB754" s="2">
        <v>-272</v>
      </c>
      <c r="BC754" s="2">
        <v>0</v>
      </c>
      <c r="BD754" s="2">
        <v>0</v>
      </c>
      <c r="BE754" s="2">
        <v>0</v>
      </c>
      <c r="BF754" s="2">
        <v>0</v>
      </c>
      <c r="BG754" s="2">
        <v>210</v>
      </c>
      <c r="BH754" s="2">
        <v>0</v>
      </c>
      <c r="BI754" s="2">
        <v>0</v>
      </c>
    </row>
    <row r="755" spans="1:61">
      <c r="A755">
        <v>532383</v>
      </c>
      <c r="B755" t="s">
        <v>135</v>
      </c>
      <c r="C755">
        <v>2007</v>
      </c>
      <c r="D755" t="s">
        <v>789</v>
      </c>
      <c r="E755" t="s">
        <v>793</v>
      </c>
      <c r="F755">
        <v>6170</v>
      </c>
      <c r="G755">
        <v>0.161464</v>
      </c>
      <c r="H755">
        <v>3</v>
      </c>
      <c r="I755" s="2">
        <v>32294231</v>
      </c>
      <c r="J755" s="2">
        <v>2220546</v>
      </c>
      <c r="K755" s="2">
        <v>2220546</v>
      </c>
      <c r="L755" s="2">
        <v>0</v>
      </c>
      <c r="M755" s="2">
        <v>4460977</v>
      </c>
      <c r="N755" s="2">
        <v>6681523</v>
      </c>
      <c r="O755" s="2">
        <v>0</v>
      </c>
      <c r="P755" s="2">
        <v>19716802</v>
      </c>
      <c r="Q755" s="2">
        <v>5895908</v>
      </c>
      <c r="R755" s="2">
        <v>0</v>
      </c>
      <c r="S755" s="2">
        <v>0</v>
      </c>
      <c r="T755" s="2">
        <v>0</v>
      </c>
      <c r="U755" s="2">
        <v>0</v>
      </c>
      <c r="V755" s="2">
        <v>0</v>
      </c>
      <c r="W755" s="2">
        <v>0</v>
      </c>
      <c r="X755" s="2">
        <v>272824</v>
      </c>
      <c r="Y755" s="2">
        <v>220089</v>
      </c>
      <c r="Z755" s="2">
        <v>2024817</v>
      </c>
      <c r="AA755" s="2">
        <v>3279297</v>
      </c>
      <c r="AB755" s="2">
        <v>0</v>
      </c>
      <c r="AC755" s="2">
        <v>0</v>
      </c>
      <c r="AD755" s="2">
        <v>0</v>
      </c>
      <c r="AE755" s="2">
        <v>0</v>
      </c>
      <c r="AF755" s="2">
        <v>0</v>
      </c>
      <c r="AG755" s="2">
        <v>46176</v>
      </c>
      <c r="AH755" s="2">
        <v>475548</v>
      </c>
      <c r="AI755" s="2">
        <v>599385</v>
      </c>
      <c r="AJ755" s="2">
        <v>0</v>
      </c>
      <c r="AK755" s="2">
        <v>149539</v>
      </c>
      <c r="AL755" s="2">
        <v>0</v>
      </c>
      <c r="AM755" s="2">
        <v>348761</v>
      </c>
      <c r="AN755" s="2">
        <v>0</v>
      </c>
      <c r="AO755" s="2">
        <v>524590</v>
      </c>
      <c r="AP755" s="2">
        <v>248518</v>
      </c>
      <c r="AQ755" s="2">
        <v>430154</v>
      </c>
      <c r="AR755" s="2">
        <v>837173</v>
      </c>
      <c r="AS755" s="2">
        <v>441851</v>
      </c>
      <c r="AT755" s="2">
        <v>1054889</v>
      </c>
      <c r="AU755" s="2">
        <v>0</v>
      </c>
      <c r="AV755" s="2">
        <v>355305</v>
      </c>
      <c r="AW755" s="2">
        <v>0</v>
      </c>
      <c r="AX755" s="2">
        <v>0</v>
      </c>
      <c r="AY755" s="2">
        <v>179348</v>
      </c>
      <c r="AZ755" s="2">
        <v>385917</v>
      </c>
      <c r="BA755" s="2">
        <v>0</v>
      </c>
      <c r="BB755" s="2">
        <v>269767</v>
      </c>
      <c r="BC755" s="2">
        <v>0</v>
      </c>
      <c r="BD755" s="2">
        <v>0</v>
      </c>
      <c r="BE755" s="2">
        <v>0</v>
      </c>
      <c r="BF755" s="2">
        <v>0</v>
      </c>
      <c r="BG755" s="2">
        <v>11981</v>
      </c>
      <c r="BH755" s="2">
        <v>0</v>
      </c>
      <c r="BI755" s="2">
        <v>0</v>
      </c>
    </row>
    <row r="756" spans="1:61">
      <c r="A756">
        <v>532384</v>
      </c>
      <c r="B756" t="s">
        <v>232</v>
      </c>
      <c r="C756">
        <v>2007</v>
      </c>
      <c r="D756" t="s">
        <v>789</v>
      </c>
      <c r="E756" t="s">
        <v>793</v>
      </c>
      <c r="F756">
        <v>663</v>
      </c>
      <c r="G756">
        <v>0.182777</v>
      </c>
      <c r="H756">
        <v>3</v>
      </c>
      <c r="I756" s="2">
        <v>6549355</v>
      </c>
      <c r="J756" s="2">
        <v>1439886</v>
      </c>
      <c r="K756" s="2">
        <v>1389397</v>
      </c>
      <c r="L756" s="2">
        <v>0</v>
      </c>
      <c r="M756" s="2">
        <v>1099644</v>
      </c>
      <c r="N756" s="2">
        <v>2539530</v>
      </c>
      <c r="O756" s="2">
        <v>0</v>
      </c>
      <c r="P756" s="2">
        <v>2207597</v>
      </c>
      <c r="Q756" s="2">
        <v>1802037</v>
      </c>
      <c r="R756" s="2">
        <v>0</v>
      </c>
      <c r="S756" s="2">
        <v>191</v>
      </c>
      <c r="T756" s="2">
        <v>0</v>
      </c>
      <c r="U756" s="2">
        <v>0</v>
      </c>
      <c r="V756" s="2">
        <v>0</v>
      </c>
      <c r="W756" s="2">
        <v>0</v>
      </c>
      <c r="X756" s="2">
        <v>5639</v>
      </c>
      <c r="Y756" s="2">
        <v>43744</v>
      </c>
      <c r="Z756" s="2">
        <v>983482</v>
      </c>
      <c r="AA756" s="2">
        <v>749153</v>
      </c>
      <c r="AB756" s="2">
        <v>0</v>
      </c>
      <c r="AC756" s="2">
        <v>0</v>
      </c>
      <c r="AD756" s="2">
        <v>0</v>
      </c>
      <c r="AE756" s="2">
        <v>0</v>
      </c>
      <c r="AF756" s="2">
        <v>0</v>
      </c>
      <c r="AG756" s="2">
        <v>6242</v>
      </c>
      <c r="AH756" s="2">
        <v>24992</v>
      </c>
      <c r="AI756" s="2">
        <v>74336</v>
      </c>
      <c r="AJ756" s="2">
        <v>0</v>
      </c>
      <c r="AK756" s="2">
        <v>115892</v>
      </c>
      <c r="AL756" s="2">
        <v>0</v>
      </c>
      <c r="AM756" s="2">
        <v>125548</v>
      </c>
      <c r="AN756" s="2">
        <v>0</v>
      </c>
      <c r="AO756" s="2">
        <v>5741</v>
      </c>
      <c r="AP756" s="2">
        <v>9434</v>
      </c>
      <c r="AQ756" s="2">
        <v>11603</v>
      </c>
      <c r="AR756" s="2">
        <v>82691</v>
      </c>
      <c r="AS756" s="2">
        <v>0</v>
      </c>
      <c r="AT756" s="2">
        <v>507688</v>
      </c>
      <c r="AU756" s="2">
        <v>0</v>
      </c>
      <c r="AV756" s="2">
        <v>37496</v>
      </c>
      <c r="AW756" s="2">
        <v>0</v>
      </c>
      <c r="AX756" s="2">
        <v>0</v>
      </c>
      <c r="AY756" s="2">
        <v>74580</v>
      </c>
      <c r="AZ756" s="2">
        <v>55717</v>
      </c>
      <c r="BA756" s="2">
        <v>3839</v>
      </c>
      <c r="BB756" s="2">
        <v>0</v>
      </c>
      <c r="BC756" s="2">
        <v>0</v>
      </c>
      <c r="BD756" s="2">
        <v>0</v>
      </c>
      <c r="BE756" s="2">
        <v>0</v>
      </c>
      <c r="BF756" s="2">
        <v>0</v>
      </c>
      <c r="BG756" s="2">
        <v>2970</v>
      </c>
      <c r="BH756" s="2">
        <v>0</v>
      </c>
      <c r="BI756" s="2">
        <v>0</v>
      </c>
    </row>
    <row r="757" spans="1:61">
      <c r="A757">
        <v>532385</v>
      </c>
      <c r="B757" t="s">
        <v>1209</v>
      </c>
      <c r="C757">
        <v>2007</v>
      </c>
      <c r="D757" t="s">
        <v>789</v>
      </c>
      <c r="E757" t="s">
        <v>790</v>
      </c>
      <c r="F757">
        <v>948</v>
      </c>
      <c r="G757">
        <v>0.24542700000000001</v>
      </c>
      <c r="H757">
        <v>3</v>
      </c>
      <c r="I757" s="2">
        <v>6413504</v>
      </c>
      <c r="J757" s="2">
        <v>795491</v>
      </c>
      <c r="K757" s="2">
        <v>781723</v>
      </c>
      <c r="L757" s="2">
        <v>0</v>
      </c>
      <c r="M757" s="2">
        <v>1076337</v>
      </c>
      <c r="N757" s="2">
        <v>1871828</v>
      </c>
      <c r="O757" s="2">
        <v>0</v>
      </c>
      <c r="P757" s="2">
        <v>2967425</v>
      </c>
      <c r="Q757" s="2">
        <v>1573732</v>
      </c>
      <c r="R757" s="2">
        <v>0</v>
      </c>
      <c r="S757" s="2">
        <v>520</v>
      </c>
      <c r="T757" s="2">
        <v>0</v>
      </c>
      <c r="U757" s="2">
        <v>120916</v>
      </c>
      <c r="V757" s="2">
        <v>0</v>
      </c>
      <c r="W757" s="2">
        <v>0</v>
      </c>
      <c r="X757" s="2">
        <v>17888</v>
      </c>
      <c r="Y757" s="2">
        <v>71241</v>
      </c>
      <c r="Z757" s="2">
        <v>190011</v>
      </c>
      <c r="AA757" s="2">
        <v>1026351</v>
      </c>
      <c r="AB757" s="2">
        <v>0</v>
      </c>
      <c r="AC757" s="2">
        <v>-43200</v>
      </c>
      <c r="AD757" s="2">
        <v>0</v>
      </c>
      <c r="AE757" s="2">
        <v>0</v>
      </c>
      <c r="AF757" s="2">
        <v>0</v>
      </c>
      <c r="AG757" s="2">
        <v>29460</v>
      </c>
      <c r="AH757" s="2">
        <v>37081</v>
      </c>
      <c r="AI757" s="2">
        <v>134571</v>
      </c>
      <c r="AJ757" s="2">
        <v>0</v>
      </c>
      <c r="AK757" s="2">
        <v>287334</v>
      </c>
      <c r="AL757" s="2">
        <v>0</v>
      </c>
      <c r="AM757" s="2">
        <v>185019</v>
      </c>
      <c r="AN757" s="2">
        <v>0</v>
      </c>
      <c r="AO757" s="2">
        <v>312</v>
      </c>
      <c r="AP757" s="2">
        <v>37242</v>
      </c>
      <c r="AQ757" s="2">
        <v>7663</v>
      </c>
      <c r="AR757" s="2">
        <v>250294</v>
      </c>
      <c r="AS757" s="2">
        <v>0</v>
      </c>
      <c r="AT757" s="2">
        <v>555598</v>
      </c>
      <c r="AU757" s="2">
        <v>5608</v>
      </c>
      <c r="AV757" s="2">
        <v>76962</v>
      </c>
      <c r="AW757" s="2">
        <v>0</v>
      </c>
      <c r="AX757" s="2">
        <v>0</v>
      </c>
      <c r="AY757" s="2">
        <v>58064</v>
      </c>
      <c r="AZ757" s="2">
        <v>72580</v>
      </c>
      <c r="BA757" s="2">
        <v>3270</v>
      </c>
      <c r="BB757" s="2">
        <v>146810</v>
      </c>
      <c r="BC757" s="2">
        <v>575</v>
      </c>
      <c r="BD757" s="2">
        <v>0</v>
      </c>
      <c r="BE757" s="2">
        <v>0</v>
      </c>
      <c r="BF757" s="2">
        <v>0</v>
      </c>
      <c r="BG757" s="2">
        <v>0</v>
      </c>
      <c r="BH757" s="2">
        <v>0</v>
      </c>
      <c r="BI757" s="2">
        <v>0</v>
      </c>
    </row>
    <row r="758" spans="1:61">
      <c r="A758">
        <v>532387</v>
      </c>
      <c r="B758" t="s">
        <v>103</v>
      </c>
      <c r="C758">
        <v>2007</v>
      </c>
      <c r="D758" t="s">
        <v>789</v>
      </c>
      <c r="E758" t="s">
        <v>790</v>
      </c>
      <c r="F758">
        <v>3045</v>
      </c>
      <c r="G758">
        <v>0.24549699999999999</v>
      </c>
      <c r="H758">
        <v>3</v>
      </c>
      <c r="I758" s="2">
        <v>9334812</v>
      </c>
      <c r="J758" s="2">
        <v>1583841</v>
      </c>
      <c r="K758" s="2">
        <v>1549360</v>
      </c>
      <c r="L758" s="2">
        <v>0</v>
      </c>
      <c r="M758" s="2">
        <v>2215043</v>
      </c>
      <c r="N758" s="2">
        <v>3798884</v>
      </c>
      <c r="O758" s="2">
        <v>0</v>
      </c>
      <c r="P758" s="2">
        <v>4317798</v>
      </c>
      <c r="Q758" s="2">
        <v>1180870</v>
      </c>
      <c r="R758" s="2">
        <v>0</v>
      </c>
      <c r="S758" s="2">
        <v>37260</v>
      </c>
      <c r="T758" s="2">
        <v>0</v>
      </c>
      <c r="U758" s="2">
        <v>1270</v>
      </c>
      <c r="V758" s="2">
        <v>0</v>
      </c>
      <c r="W758" s="2">
        <v>0</v>
      </c>
      <c r="X758" s="2">
        <v>76660</v>
      </c>
      <c r="Y758" s="2">
        <v>136740</v>
      </c>
      <c r="Z758" s="2">
        <v>1583840</v>
      </c>
      <c r="AA758" s="2">
        <v>960938</v>
      </c>
      <c r="AB758" s="2">
        <v>0</v>
      </c>
      <c r="AC758" s="2">
        <v>163835</v>
      </c>
      <c r="AD758" s="2">
        <v>0</v>
      </c>
      <c r="AE758" s="2">
        <v>0</v>
      </c>
      <c r="AF758" s="2">
        <v>0</v>
      </c>
      <c r="AG758" s="2">
        <v>0</v>
      </c>
      <c r="AH758" s="2">
        <v>177843</v>
      </c>
      <c r="AI758" s="2">
        <v>62625</v>
      </c>
      <c r="AJ758" s="2">
        <v>0</v>
      </c>
      <c r="AK758" s="2">
        <v>219371</v>
      </c>
      <c r="AL758" s="2">
        <v>0</v>
      </c>
      <c r="AM758" s="2">
        <v>175364</v>
      </c>
      <c r="AN758" s="2">
        <v>1361</v>
      </c>
      <c r="AO758" s="2">
        <v>140732</v>
      </c>
      <c r="AP758" s="2">
        <v>59468</v>
      </c>
      <c r="AQ758" s="2">
        <v>21548</v>
      </c>
      <c r="AR758" s="2">
        <v>136920</v>
      </c>
      <c r="AS758" s="2">
        <v>0</v>
      </c>
      <c r="AT758" s="2">
        <v>689083</v>
      </c>
      <c r="AU758" s="2">
        <v>13109</v>
      </c>
      <c r="AV758" s="2">
        <v>111373</v>
      </c>
      <c r="AW758" s="2">
        <v>0</v>
      </c>
      <c r="AX758" s="2">
        <v>0</v>
      </c>
      <c r="AY758" s="2">
        <v>4928</v>
      </c>
      <c r="AZ758" s="2">
        <v>70762</v>
      </c>
      <c r="BA758" s="2">
        <v>8539</v>
      </c>
      <c r="BB758" s="2">
        <v>244980</v>
      </c>
      <c r="BC758" s="2">
        <v>3324</v>
      </c>
      <c r="BD758" s="2">
        <v>0</v>
      </c>
      <c r="BE758" s="2">
        <v>0</v>
      </c>
      <c r="BF758" s="2">
        <v>0</v>
      </c>
      <c r="BG758" s="2">
        <v>1959</v>
      </c>
      <c r="BH758" s="2">
        <v>0</v>
      </c>
      <c r="BI758" s="2">
        <v>0</v>
      </c>
    </row>
    <row r="759" spans="1:61">
      <c r="A759">
        <v>532388</v>
      </c>
      <c r="B759" t="s">
        <v>141</v>
      </c>
      <c r="C759">
        <v>2007</v>
      </c>
      <c r="D759" t="s">
        <v>789</v>
      </c>
      <c r="E759" t="s">
        <v>790</v>
      </c>
      <c r="F759">
        <v>504</v>
      </c>
      <c r="G759">
        <v>0.30238900000000002</v>
      </c>
      <c r="H759">
        <v>3</v>
      </c>
      <c r="I759" s="2">
        <v>11800141</v>
      </c>
      <c r="J759" s="2">
        <v>818613</v>
      </c>
      <c r="K759" s="2">
        <v>722317</v>
      </c>
      <c r="L759" s="2">
        <v>0</v>
      </c>
      <c r="M759" s="2">
        <v>964188</v>
      </c>
      <c r="N759" s="2">
        <v>1782801</v>
      </c>
      <c r="O759" s="2">
        <v>0</v>
      </c>
      <c r="P759" s="2">
        <v>9563123</v>
      </c>
      <c r="Q759" s="2">
        <v>169866</v>
      </c>
      <c r="R759" s="2">
        <v>284352</v>
      </c>
      <c r="S759" s="2">
        <v>0</v>
      </c>
      <c r="T759" s="2">
        <v>0</v>
      </c>
      <c r="U759" s="2">
        <v>0</v>
      </c>
      <c r="V759" s="2">
        <v>0</v>
      </c>
      <c r="W759" s="2">
        <v>0</v>
      </c>
      <c r="X759" s="2">
        <v>6459</v>
      </c>
      <c r="Y759" s="2">
        <v>28116</v>
      </c>
      <c r="Z759" s="2">
        <v>746358</v>
      </c>
      <c r="AA759" s="2">
        <v>98218</v>
      </c>
      <c r="AB759" s="2">
        <v>0</v>
      </c>
      <c r="AC759" s="2">
        <v>139485</v>
      </c>
      <c r="AD759" s="2">
        <v>0</v>
      </c>
      <c r="AE759" s="2">
        <v>0</v>
      </c>
      <c r="AF759" s="2">
        <v>0</v>
      </c>
      <c r="AG759" s="2">
        <v>15770</v>
      </c>
      <c r="AH759" s="2">
        <v>3655</v>
      </c>
      <c r="AI759" s="2">
        <v>26994</v>
      </c>
      <c r="AJ759" s="2">
        <v>0</v>
      </c>
      <c r="AK759" s="2">
        <v>3527</v>
      </c>
      <c r="AL759" s="2">
        <v>0</v>
      </c>
      <c r="AM759" s="2">
        <v>76233</v>
      </c>
      <c r="AN759" s="2">
        <v>0</v>
      </c>
      <c r="AO759" s="2">
        <v>28797</v>
      </c>
      <c r="AP759" s="2">
        <v>11330</v>
      </c>
      <c r="AQ759" s="2">
        <v>0</v>
      </c>
      <c r="AR759" s="2">
        <v>39290</v>
      </c>
      <c r="AS759" s="2">
        <v>0</v>
      </c>
      <c r="AT759" s="2">
        <v>265828</v>
      </c>
      <c r="AU759" s="2">
        <v>-1910</v>
      </c>
      <c r="AV759" s="2">
        <v>31196</v>
      </c>
      <c r="AW759" s="2">
        <v>0</v>
      </c>
      <c r="AX759" s="2">
        <v>58667</v>
      </c>
      <c r="AY759" s="2">
        <v>104515</v>
      </c>
      <c r="AZ759" s="2">
        <v>7659</v>
      </c>
      <c r="BA759" s="2">
        <v>50</v>
      </c>
      <c r="BB759" s="2">
        <v>192522</v>
      </c>
      <c r="BC759" s="2">
        <v>210316</v>
      </c>
      <c r="BD759" s="2">
        <v>466904</v>
      </c>
      <c r="BE759" s="2">
        <v>0</v>
      </c>
      <c r="BF759" s="2">
        <v>0</v>
      </c>
      <c r="BG759" s="2">
        <v>1725</v>
      </c>
      <c r="BH759" s="2">
        <v>2216</v>
      </c>
      <c r="BI759" s="2">
        <v>0</v>
      </c>
    </row>
    <row r="760" spans="1:61">
      <c r="A760">
        <v>532389</v>
      </c>
      <c r="B760" t="s">
        <v>1092</v>
      </c>
      <c r="C760">
        <v>2007</v>
      </c>
      <c r="D760" t="s">
        <v>789</v>
      </c>
      <c r="E760" t="s">
        <v>790</v>
      </c>
      <c r="F760">
        <v>1735</v>
      </c>
      <c r="G760">
        <v>0.28656700000000002</v>
      </c>
      <c r="H760">
        <v>3</v>
      </c>
      <c r="I760" s="2">
        <v>18277439</v>
      </c>
      <c r="J760" s="2">
        <v>2407611</v>
      </c>
      <c r="K760" s="2">
        <v>2083063</v>
      </c>
      <c r="L760" s="2">
        <v>0</v>
      </c>
      <c r="M760" s="2">
        <v>3309996</v>
      </c>
      <c r="N760" s="2">
        <v>5717607</v>
      </c>
      <c r="O760" s="2">
        <v>0</v>
      </c>
      <c r="P760" s="2">
        <v>11248570</v>
      </c>
      <c r="Q760" s="2">
        <v>1300042</v>
      </c>
      <c r="R760" s="2">
        <v>0</v>
      </c>
      <c r="S760" s="2">
        <v>11220</v>
      </c>
      <c r="T760" s="2">
        <v>0</v>
      </c>
      <c r="U760" s="2">
        <v>0</v>
      </c>
      <c r="V760" s="2">
        <v>0</v>
      </c>
      <c r="W760" s="2">
        <v>0</v>
      </c>
      <c r="X760" s="2">
        <v>20495</v>
      </c>
      <c r="Y760" s="2">
        <v>80782</v>
      </c>
      <c r="Z760" s="2">
        <v>1800335</v>
      </c>
      <c r="AA760" s="2">
        <v>834916</v>
      </c>
      <c r="AB760" s="2">
        <v>0</v>
      </c>
      <c r="AC760" s="2">
        <v>30824</v>
      </c>
      <c r="AD760" s="2">
        <v>0</v>
      </c>
      <c r="AE760" s="2">
        <v>0</v>
      </c>
      <c r="AF760" s="2">
        <v>0</v>
      </c>
      <c r="AG760" s="2">
        <v>33665</v>
      </c>
      <c r="AH760" s="2">
        <v>37257</v>
      </c>
      <c r="AI760" s="2">
        <v>214314</v>
      </c>
      <c r="AJ760" s="2">
        <v>0</v>
      </c>
      <c r="AK760" s="2">
        <v>54110</v>
      </c>
      <c r="AL760" s="2">
        <v>0</v>
      </c>
      <c r="AM760" s="2">
        <v>168285</v>
      </c>
      <c r="AN760" s="2">
        <v>0</v>
      </c>
      <c r="AO760" s="2">
        <v>135196</v>
      </c>
      <c r="AP760" s="2">
        <v>60323</v>
      </c>
      <c r="AQ760" s="2">
        <v>11303</v>
      </c>
      <c r="AR760" s="2">
        <v>113634</v>
      </c>
      <c r="AS760" s="2">
        <v>0</v>
      </c>
      <c r="AT760" s="2">
        <v>585174</v>
      </c>
      <c r="AU760" s="2">
        <v>29781</v>
      </c>
      <c r="AV760" s="2">
        <v>149360</v>
      </c>
      <c r="AW760" s="2">
        <v>0</v>
      </c>
      <c r="AX760" s="2">
        <v>136579</v>
      </c>
      <c r="AY760" s="2">
        <v>127720</v>
      </c>
      <c r="AZ760" s="2">
        <v>76165</v>
      </c>
      <c r="BA760" s="2">
        <v>835</v>
      </c>
      <c r="BB760" s="2">
        <v>373565</v>
      </c>
      <c r="BC760" s="2">
        <v>0</v>
      </c>
      <c r="BD760" s="2">
        <v>0</v>
      </c>
      <c r="BE760" s="2">
        <v>0</v>
      </c>
      <c r="BF760" s="2">
        <v>0</v>
      </c>
      <c r="BG760" s="2">
        <v>7415</v>
      </c>
      <c r="BH760" s="2">
        <v>29442</v>
      </c>
      <c r="BI760" s="2">
        <v>0</v>
      </c>
    </row>
    <row r="761" spans="1:61">
      <c r="A761">
        <v>532390</v>
      </c>
      <c r="B761" t="s">
        <v>88</v>
      </c>
      <c r="C761">
        <v>2007</v>
      </c>
      <c r="D761" t="s">
        <v>789</v>
      </c>
      <c r="E761" t="s">
        <v>790</v>
      </c>
      <c r="F761">
        <v>715</v>
      </c>
      <c r="G761">
        <v>0.41494599999999998</v>
      </c>
      <c r="H761">
        <v>3</v>
      </c>
      <c r="I761" s="2">
        <v>14839903</v>
      </c>
      <c r="J761" s="2">
        <v>1981488</v>
      </c>
      <c r="K761" s="2">
        <v>1936932</v>
      </c>
      <c r="L761" s="2">
        <v>0</v>
      </c>
      <c r="M761" s="2">
        <v>1648720</v>
      </c>
      <c r="N761" s="2">
        <v>3630208</v>
      </c>
      <c r="O761" s="2">
        <v>0</v>
      </c>
      <c r="P761" s="2">
        <v>9235165</v>
      </c>
      <c r="Q761" s="2">
        <v>1938668</v>
      </c>
      <c r="R761" s="2">
        <v>35862</v>
      </c>
      <c r="S761" s="2">
        <v>0</v>
      </c>
      <c r="T761" s="2">
        <v>0</v>
      </c>
      <c r="U761" s="2">
        <v>117395</v>
      </c>
      <c r="V761" s="2">
        <v>0</v>
      </c>
      <c r="W761" s="2">
        <v>0</v>
      </c>
      <c r="X761" s="2">
        <v>126457</v>
      </c>
      <c r="Y761" s="2">
        <v>88316</v>
      </c>
      <c r="Z761" s="2">
        <v>814812</v>
      </c>
      <c r="AA761" s="2">
        <v>1109556</v>
      </c>
      <c r="AB761" s="2">
        <v>0</v>
      </c>
      <c r="AC761" s="2">
        <v>43355</v>
      </c>
      <c r="AD761" s="2">
        <v>35862</v>
      </c>
      <c r="AE761" s="2">
        <v>0</v>
      </c>
      <c r="AF761" s="2">
        <v>0</v>
      </c>
      <c r="AG761" s="2">
        <v>0</v>
      </c>
      <c r="AH761" s="2">
        <v>150268</v>
      </c>
      <c r="AI761" s="2">
        <v>154154</v>
      </c>
      <c r="AJ761" s="2">
        <v>0</v>
      </c>
      <c r="AK761" s="2">
        <v>75472</v>
      </c>
      <c r="AL761" s="2">
        <v>0</v>
      </c>
      <c r="AM761" s="2">
        <v>251813</v>
      </c>
      <c r="AN761" s="2">
        <v>0</v>
      </c>
      <c r="AO761" s="2">
        <v>202544</v>
      </c>
      <c r="AP761" s="2">
        <v>24017</v>
      </c>
      <c r="AQ761" s="2">
        <v>0</v>
      </c>
      <c r="AR761" s="2">
        <v>136245</v>
      </c>
      <c r="AS761" s="2">
        <v>0</v>
      </c>
      <c r="AT761" s="2">
        <v>684347</v>
      </c>
      <c r="AU761" s="2">
        <v>35446</v>
      </c>
      <c r="AV761" s="2">
        <v>80704</v>
      </c>
      <c r="AW761" s="2">
        <v>0</v>
      </c>
      <c r="AX761" s="2">
        <v>0</v>
      </c>
      <c r="AY761" s="2">
        <v>123178</v>
      </c>
      <c r="AZ761" s="2">
        <v>86591</v>
      </c>
      <c r="BA761" s="2">
        <v>2600</v>
      </c>
      <c r="BB761" s="2">
        <v>199480</v>
      </c>
      <c r="BC761" s="2">
        <v>0</v>
      </c>
      <c r="BD761" s="2">
        <v>0</v>
      </c>
      <c r="BE761" s="2">
        <v>0</v>
      </c>
      <c r="BF761" s="2">
        <v>0</v>
      </c>
      <c r="BG761" s="2">
        <v>6586</v>
      </c>
      <c r="BH761" s="2">
        <v>347438</v>
      </c>
      <c r="BI761" s="2">
        <v>0</v>
      </c>
    </row>
    <row r="762" spans="1:61">
      <c r="A762">
        <v>532391</v>
      </c>
      <c r="B762" t="s">
        <v>384</v>
      </c>
      <c r="C762">
        <v>2007</v>
      </c>
      <c r="D762" t="s">
        <v>789</v>
      </c>
      <c r="E762" t="s">
        <v>790</v>
      </c>
      <c r="F762">
        <v>1332</v>
      </c>
      <c r="G762">
        <v>0.24414</v>
      </c>
      <c r="H762">
        <v>3</v>
      </c>
      <c r="I762" s="2">
        <v>4636196</v>
      </c>
      <c r="J762" s="2">
        <v>481453</v>
      </c>
      <c r="K762" s="2">
        <v>435992</v>
      </c>
      <c r="L762" s="2">
        <v>0</v>
      </c>
      <c r="M762" s="2">
        <v>318128</v>
      </c>
      <c r="N762" s="2">
        <v>799581</v>
      </c>
      <c r="O762" s="2">
        <v>0</v>
      </c>
      <c r="P762" s="2">
        <v>3737024</v>
      </c>
      <c r="Q762" s="2">
        <v>99591</v>
      </c>
      <c r="R762" s="2">
        <v>0</v>
      </c>
      <c r="S762" s="2">
        <v>0</v>
      </c>
      <c r="T762" s="2">
        <v>0</v>
      </c>
      <c r="U762" s="2">
        <v>0</v>
      </c>
      <c r="V762" s="2">
        <v>0</v>
      </c>
      <c r="W762" s="2">
        <v>0</v>
      </c>
      <c r="X762" s="2">
        <v>0</v>
      </c>
      <c r="Y762" s="2">
        <v>76884</v>
      </c>
      <c r="Z762" s="2">
        <v>234394</v>
      </c>
      <c r="AA762" s="2">
        <v>82354</v>
      </c>
      <c r="AB762" s="2">
        <v>0</v>
      </c>
      <c r="AC762" s="2">
        <v>277502</v>
      </c>
      <c r="AD762" s="2">
        <v>0</v>
      </c>
      <c r="AE762" s="2">
        <v>0</v>
      </c>
      <c r="AF762" s="2">
        <v>0</v>
      </c>
      <c r="AG762" s="2">
        <v>0</v>
      </c>
      <c r="AH762" s="2">
        <v>64346</v>
      </c>
      <c r="AI762" s="2">
        <v>134597</v>
      </c>
      <c r="AJ762" s="2">
        <v>0</v>
      </c>
      <c r="AK762" s="2">
        <v>33075</v>
      </c>
      <c r="AL762" s="2">
        <v>0</v>
      </c>
      <c r="AM762" s="2">
        <v>131317</v>
      </c>
      <c r="AN762" s="2">
        <v>0</v>
      </c>
      <c r="AO762" s="2">
        <v>109238</v>
      </c>
      <c r="AP762" s="2">
        <v>48086</v>
      </c>
      <c r="AQ762" s="2">
        <v>5269</v>
      </c>
      <c r="AR762" s="2">
        <v>159322</v>
      </c>
      <c r="AS762" s="2">
        <v>0</v>
      </c>
      <c r="AT762" s="2">
        <v>274026</v>
      </c>
      <c r="AU762" s="2">
        <v>52500</v>
      </c>
      <c r="AV762" s="2">
        <v>54192</v>
      </c>
      <c r="AW762" s="2">
        <v>0</v>
      </c>
      <c r="AX762" s="2">
        <v>0</v>
      </c>
      <c r="AY762" s="2">
        <v>30133</v>
      </c>
      <c r="AZ762" s="2">
        <v>0</v>
      </c>
      <c r="BA762" s="2">
        <v>0</v>
      </c>
      <c r="BB762" s="2">
        <v>0</v>
      </c>
      <c r="BC762" s="2">
        <v>0</v>
      </c>
      <c r="BD762" s="2">
        <v>0</v>
      </c>
      <c r="BE762" s="2">
        <v>0</v>
      </c>
      <c r="BF762" s="2">
        <v>0</v>
      </c>
      <c r="BG762" s="2">
        <v>0</v>
      </c>
      <c r="BH762" s="2">
        <v>0</v>
      </c>
      <c r="BI762" s="2">
        <v>0</v>
      </c>
    </row>
    <row r="763" spans="1:61">
      <c r="A763">
        <v>532392</v>
      </c>
      <c r="B763" t="s">
        <v>1394</v>
      </c>
      <c r="C763">
        <v>2007</v>
      </c>
      <c r="D763" t="s">
        <v>789</v>
      </c>
      <c r="E763" t="s">
        <v>790</v>
      </c>
      <c r="F763">
        <v>997</v>
      </c>
      <c r="G763">
        <v>0.290161</v>
      </c>
      <c r="H763">
        <v>3</v>
      </c>
      <c r="I763" s="2">
        <v>17411139</v>
      </c>
      <c r="J763" s="2">
        <v>920249</v>
      </c>
      <c r="K763" s="2">
        <v>920249</v>
      </c>
      <c r="L763" s="2">
        <v>0</v>
      </c>
      <c r="M763" s="2">
        <v>2560201</v>
      </c>
      <c r="N763" s="2">
        <v>3480450</v>
      </c>
      <c r="O763" s="2">
        <v>0</v>
      </c>
      <c r="P763" s="2">
        <v>12058855</v>
      </c>
      <c r="Q763" s="2">
        <v>1871557</v>
      </c>
      <c r="R763" s="2">
        <v>0</v>
      </c>
      <c r="S763" s="2">
        <v>277</v>
      </c>
      <c r="T763" s="2">
        <v>0</v>
      </c>
      <c r="U763" s="2">
        <v>394269</v>
      </c>
      <c r="V763" s="2">
        <v>0</v>
      </c>
      <c r="W763" s="2">
        <v>0</v>
      </c>
      <c r="X763" s="2">
        <v>57028</v>
      </c>
      <c r="Y763" s="2">
        <v>108722</v>
      </c>
      <c r="Z763" s="2">
        <v>401307</v>
      </c>
      <c r="AA763" s="2">
        <v>1078048</v>
      </c>
      <c r="AB763" s="2">
        <v>0</v>
      </c>
      <c r="AC763" s="2">
        <v>7250</v>
      </c>
      <c r="AD763" s="2">
        <v>0</v>
      </c>
      <c r="AE763" s="2">
        <v>0</v>
      </c>
      <c r="AF763" s="2">
        <v>0</v>
      </c>
      <c r="AG763" s="2">
        <v>1304</v>
      </c>
      <c r="AH763" s="2">
        <v>144153</v>
      </c>
      <c r="AI763" s="2">
        <v>37867</v>
      </c>
      <c r="AJ763" s="2">
        <v>0</v>
      </c>
      <c r="AK763" s="2">
        <v>304933</v>
      </c>
      <c r="AL763" s="2">
        <v>0</v>
      </c>
      <c r="AM763" s="2">
        <v>77738</v>
      </c>
      <c r="AN763" s="2">
        <v>0</v>
      </c>
      <c r="AO763" s="2">
        <v>69474</v>
      </c>
      <c r="AP763" s="2">
        <v>40067</v>
      </c>
      <c r="AQ763" s="2">
        <v>0</v>
      </c>
      <c r="AR763" s="2">
        <v>199067</v>
      </c>
      <c r="AS763" s="2">
        <v>630143</v>
      </c>
      <c r="AT763" s="2">
        <v>643901</v>
      </c>
      <c r="AU763" s="2">
        <v>10525</v>
      </c>
      <c r="AV763" s="2">
        <v>110256</v>
      </c>
      <c r="AW763" s="2">
        <v>0</v>
      </c>
      <c r="AX763" s="2">
        <v>7247</v>
      </c>
      <c r="AY763" s="2">
        <v>53778</v>
      </c>
      <c r="AZ763" s="2">
        <v>146546</v>
      </c>
      <c r="BA763" s="2">
        <v>1415</v>
      </c>
      <c r="BB763" s="2">
        <v>363090</v>
      </c>
      <c r="BC763" s="2">
        <v>24781</v>
      </c>
      <c r="BD763" s="2">
        <v>0</v>
      </c>
      <c r="BE763" s="2">
        <v>0</v>
      </c>
      <c r="BF763" s="2">
        <v>0</v>
      </c>
      <c r="BG763" s="2">
        <v>1710</v>
      </c>
      <c r="BH763" s="2">
        <v>0</v>
      </c>
      <c r="BI763" s="2">
        <v>0</v>
      </c>
    </row>
    <row r="764" spans="1:61">
      <c r="A764">
        <v>532393</v>
      </c>
      <c r="B764" t="s">
        <v>1729</v>
      </c>
      <c r="C764">
        <v>2007</v>
      </c>
      <c r="D764" t="s">
        <v>789</v>
      </c>
      <c r="E764" t="s">
        <v>793</v>
      </c>
      <c r="F764">
        <v>14442</v>
      </c>
      <c r="G764">
        <v>0.21344299999999999</v>
      </c>
      <c r="H764">
        <v>2.5</v>
      </c>
      <c r="I764" s="2">
        <v>68039689</v>
      </c>
      <c r="J764" s="2">
        <v>5263365</v>
      </c>
      <c r="K764" s="2">
        <v>5263365</v>
      </c>
      <c r="L764" s="2">
        <v>0</v>
      </c>
      <c r="M764" s="2">
        <v>11628896</v>
      </c>
      <c r="N764" s="2">
        <v>16892261</v>
      </c>
      <c r="O764" s="2">
        <v>0</v>
      </c>
      <c r="P764" s="2">
        <v>43933181</v>
      </c>
      <c r="Q764" s="2">
        <v>7214247</v>
      </c>
      <c r="R764" s="2">
        <v>0</v>
      </c>
      <c r="S764" s="2">
        <v>0</v>
      </c>
      <c r="T764" s="2">
        <v>0</v>
      </c>
      <c r="U764" s="2">
        <v>182812</v>
      </c>
      <c r="V764" s="2">
        <v>0</v>
      </c>
      <c r="W764" s="2">
        <v>0</v>
      </c>
      <c r="X764" s="2">
        <v>319949</v>
      </c>
      <c r="Y764" s="2">
        <v>444466</v>
      </c>
      <c r="Z764" s="2">
        <v>3104749</v>
      </c>
      <c r="AA764" s="2">
        <v>5051272</v>
      </c>
      <c r="AB764" s="2">
        <v>0</v>
      </c>
      <c r="AC764" s="2">
        <v>0</v>
      </c>
      <c r="AD764" s="2">
        <v>0</v>
      </c>
      <c r="AE764" s="2">
        <v>0</v>
      </c>
      <c r="AF764" s="2">
        <v>0</v>
      </c>
      <c r="AG764" s="2">
        <v>321816</v>
      </c>
      <c r="AH764" s="2">
        <v>505787</v>
      </c>
      <c r="AI764" s="2">
        <v>419373</v>
      </c>
      <c r="AJ764" s="2">
        <v>0</v>
      </c>
      <c r="AK764" s="2">
        <v>608104</v>
      </c>
      <c r="AL764" s="2">
        <v>0</v>
      </c>
      <c r="AM764" s="2">
        <v>1054585</v>
      </c>
      <c r="AN764" s="2">
        <v>32489</v>
      </c>
      <c r="AO764" s="2">
        <v>1597970</v>
      </c>
      <c r="AP764" s="2">
        <v>463341</v>
      </c>
      <c r="AQ764" s="2">
        <v>514190</v>
      </c>
      <c r="AR764" s="2">
        <v>2171191</v>
      </c>
      <c r="AS764" s="2">
        <v>0</v>
      </c>
      <c r="AT764" s="2">
        <v>1759420</v>
      </c>
      <c r="AU764" s="2">
        <v>0</v>
      </c>
      <c r="AV764" s="2">
        <v>531779</v>
      </c>
      <c r="AW764" s="2">
        <v>0</v>
      </c>
      <c r="AX764" s="2">
        <v>0</v>
      </c>
      <c r="AY764" s="2">
        <v>506261</v>
      </c>
      <c r="AZ764" s="2">
        <v>446111</v>
      </c>
      <c r="BA764" s="2">
        <v>24803</v>
      </c>
      <c r="BB764" s="2">
        <v>0</v>
      </c>
      <c r="BC764" s="2">
        <v>29553</v>
      </c>
      <c r="BD764" s="2">
        <v>0</v>
      </c>
      <c r="BE764" s="2">
        <v>0</v>
      </c>
      <c r="BF764" s="2">
        <v>0</v>
      </c>
      <c r="BG764" s="2">
        <v>1364</v>
      </c>
      <c r="BH764" s="2">
        <v>30775</v>
      </c>
      <c r="BI764" s="2">
        <v>0</v>
      </c>
    </row>
    <row r="765" spans="1:61">
      <c r="A765">
        <v>532397</v>
      </c>
      <c r="B765" t="s">
        <v>295</v>
      </c>
      <c r="C765">
        <v>2007</v>
      </c>
      <c r="D765" t="s">
        <v>789</v>
      </c>
      <c r="E765" t="s">
        <v>793</v>
      </c>
      <c r="F765">
        <v>1745</v>
      </c>
      <c r="G765">
        <v>0.1865</v>
      </c>
      <c r="H765">
        <v>3</v>
      </c>
      <c r="I765" s="2">
        <v>15865250</v>
      </c>
      <c r="J765" s="2">
        <v>1124726</v>
      </c>
      <c r="K765" s="2">
        <v>1124726</v>
      </c>
      <c r="L765" s="2">
        <v>0</v>
      </c>
      <c r="M765" s="2">
        <v>1311018</v>
      </c>
      <c r="N765" s="2">
        <v>2435744</v>
      </c>
      <c r="O765" s="2">
        <v>0</v>
      </c>
      <c r="P765" s="2">
        <v>12075069</v>
      </c>
      <c r="Q765" s="2">
        <v>1354437</v>
      </c>
      <c r="R765" s="2">
        <v>0</v>
      </c>
      <c r="S765" s="2">
        <v>0</v>
      </c>
      <c r="T765" s="2">
        <v>0</v>
      </c>
      <c r="U765" s="2">
        <v>14982</v>
      </c>
      <c r="V765" s="2">
        <v>0</v>
      </c>
      <c r="W765" s="2">
        <v>0</v>
      </c>
      <c r="X765" s="2">
        <v>230183</v>
      </c>
      <c r="Y765" s="2">
        <v>251039</v>
      </c>
      <c r="Z765" s="2">
        <v>819824</v>
      </c>
      <c r="AA765" s="2">
        <v>850940</v>
      </c>
      <c r="AB765" s="2">
        <v>0</v>
      </c>
      <c r="AC765" s="2">
        <v>0</v>
      </c>
      <c r="AD765" s="2">
        <v>0</v>
      </c>
      <c r="AE765" s="2">
        <v>0</v>
      </c>
      <c r="AF765" s="2">
        <v>0</v>
      </c>
      <c r="AG765" s="2">
        <v>0</v>
      </c>
      <c r="AH765" s="2">
        <v>15190</v>
      </c>
      <c r="AI765" s="2">
        <v>56993</v>
      </c>
      <c r="AJ765" s="2">
        <v>0</v>
      </c>
      <c r="AK765" s="2">
        <v>137821</v>
      </c>
      <c r="AL765" s="2">
        <v>0</v>
      </c>
      <c r="AM765" s="2">
        <v>104154</v>
      </c>
      <c r="AN765" s="2">
        <v>0</v>
      </c>
      <c r="AO765" s="2">
        <v>131983</v>
      </c>
      <c r="AP765" s="2">
        <v>62142</v>
      </c>
      <c r="AQ765" s="2">
        <v>0</v>
      </c>
      <c r="AR765" s="2">
        <v>267419</v>
      </c>
      <c r="AS765" s="2">
        <v>177692</v>
      </c>
      <c r="AT765" s="2">
        <v>482118</v>
      </c>
      <c r="AU765" s="2">
        <v>0</v>
      </c>
      <c r="AV765" s="2">
        <v>107522</v>
      </c>
      <c r="AW765" s="2">
        <v>0</v>
      </c>
      <c r="AX765" s="2">
        <v>0</v>
      </c>
      <c r="AY765" s="2">
        <v>100257</v>
      </c>
      <c r="AZ765" s="2">
        <v>92232</v>
      </c>
      <c r="BA765" s="2">
        <v>7821</v>
      </c>
      <c r="BB765" s="2">
        <v>0</v>
      </c>
      <c r="BC765" s="2">
        <v>13617</v>
      </c>
      <c r="BD765" s="2">
        <v>0</v>
      </c>
      <c r="BE765" s="2">
        <v>0</v>
      </c>
      <c r="BF765" s="2">
        <v>0</v>
      </c>
      <c r="BG765" s="2">
        <v>8717</v>
      </c>
      <c r="BH765" s="2">
        <v>0</v>
      </c>
      <c r="BI765" s="2">
        <v>0</v>
      </c>
    </row>
    <row r="766" spans="1:61">
      <c r="A766">
        <v>532399</v>
      </c>
      <c r="B766" t="s">
        <v>524</v>
      </c>
      <c r="C766">
        <v>2007</v>
      </c>
      <c r="D766" t="s">
        <v>789</v>
      </c>
      <c r="E766" t="s">
        <v>790</v>
      </c>
      <c r="F766">
        <v>7199</v>
      </c>
      <c r="G766">
        <v>0.25534699999999999</v>
      </c>
      <c r="H766">
        <v>3</v>
      </c>
      <c r="I766" s="2">
        <v>29739815</v>
      </c>
      <c r="J766" s="2">
        <v>8031412</v>
      </c>
      <c r="K766" s="2">
        <v>7267637</v>
      </c>
      <c r="L766" s="2">
        <v>0</v>
      </c>
      <c r="M766" s="2">
        <v>3459368</v>
      </c>
      <c r="N766" s="2">
        <v>11490780</v>
      </c>
      <c r="O766" s="2">
        <v>0</v>
      </c>
      <c r="P766" s="2">
        <v>13115662</v>
      </c>
      <c r="Q766" s="2">
        <v>5133373</v>
      </c>
      <c r="R766" s="2">
        <v>0</v>
      </c>
      <c r="S766" s="2">
        <v>0</v>
      </c>
      <c r="T766" s="2">
        <v>0</v>
      </c>
      <c r="U766" s="2">
        <v>0</v>
      </c>
      <c r="V766" s="2">
        <v>0</v>
      </c>
      <c r="W766" s="2">
        <v>0</v>
      </c>
      <c r="X766" s="2">
        <v>368764</v>
      </c>
      <c r="Y766" s="2">
        <v>374290</v>
      </c>
      <c r="Z766" s="2">
        <v>6555088</v>
      </c>
      <c r="AA766" s="2">
        <v>2635870</v>
      </c>
      <c r="AB766" s="2">
        <v>0</v>
      </c>
      <c r="AC766" s="2">
        <v>0</v>
      </c>
      <c r="AD766" s="2">
        <v>0</v>
      </c>
      <c r="AE766" s="2">
        <v>0</v>
      </c>
      <c r="AF766" s="2">
        <v>0</v>
      </c>
      <c r="AG766" s="2">
        <v>0</v>
      </c>
      <c r="AH766" s="2">
        <v>228721</v>
      </c>
      <c r="AI766" s="2">
        <v>80472</v>
      </c>
      <c r="AJ766" s="2">
        <v>0</v>
      </c>
      <c r="AK766" s="2">
        <v>301584</v>
      </c>
      <c r="AL766" s="2">
        <v>0</v>
      </c>
      <c r="AM766" s="2">
        <v>291339</v>
      </c>
      <c r="AN766" s="2">
        <v>0</v>
      </c>
      <c r="AO766" s="2">
        <v>589795</v>
      </c>
      <c r="AP766" s="2">
        <v>205438</v>
      </c>
      <c r="AQ766" s="2">
        <v>304252</v>
      </c>
      <c r="AR766" s="2">
        <v>450491</v>
      </c>
      <c r="AS766" s="2">
        <v>0</v>
      </c>
      <c r="AT766" s="2">
        <v>1383001</v>
      </c>
      <c r="AU766" s="2">
        <v>0</v>
      </c>
      <c r="AV766" s="2">
        <v>249623</v>
      </c>
      <c r="AW766" s="2">
        <v>0</v>
      </c>
      <c r="AX766" s="2">
        <v>0</v>
      </c>
      <c r="AY766" s="2">
        <v>543368</v>
      </c>
      <c r="AZ766" s="2">
        <v>302549</v>
      </c>
      <c r="BA766" s="2">
        <v>110392</v>
      </c>
      <c r="BB766" s="2">
        <v>-146143</v>
      </c>
      <c r="BC766" s="2">
        <v>0</v>
      </c>
      <c r="BD766" s="2">
        <v>0</v>
      </c>
      <c r="BE766" s="2">
        <v>0</v>
      </c>
      <c r="BF766" s="2">
        <v>0</v>
      </c>
      <c r="BG766" s="2">
        <v>0</v>
      </c>
      <c r="BH766" s="2">
        <v>0</v>
      </c>
      <c r="BI766" s="2">
        <v>0</v>
      </c>
    </row>
    <row r="767" spans="1:61">
      <c r="A767">
        <v>532404</v>
      </c>
      <c r="B767" t="s">
        <v>145</v>
      </c>
      <c r="C767">
        <v>2007</v>
      </c>
      <c r="D767" t="s">
        <v>789</v>
      </c>
      <c r="E767" t="s">
        <v>790</v>
      </c>
      <c r="F767">
        <v>137</v>
      </c>
      <c r="G767">
        <v>0.44330799999999998</v>
      </c>
      <c r="H767">
        <v>3</v>
      </c>
      <c r="I767" s="2">
        <v>1018889</v>
      </c>
      <c r="J767" s="2">
        <v>27061</v>
      </c>
      <c r="K767" s="2">
        <v>27061</v>
      </c>
      <c r="L767" s="2">
        <v>0</v>
      </c>
      <c r="M767" s="2">
        <v>77942</v>
      </c>
      <c r="N767" s="2">
        <v>105003</v>
      </c>
      <c r="O767" s="2">
        <v>0</v>
      </c>
      <c r="P767" s="2">
        <v>806274</v>
      </c>
      <c r="Q767" s="2">
        <v>107612</v>
      </c>
      <c r="R767" s="2">
        <v>0</v>
      </c>
      <c r="S767" s="2">
        <v>0</v>
      </c>
      <c r="T767" s="2">
        <v>0</v>
      </c>
      <c r="U767" s="2">
        <v>0</v>
      </c>
      <c r="V767" s="2">
        <v>0</v>
      </c>
      <c r="W767" s="2">
        <v>0</v>
      </c>
      <c r="X767" s="2">
        <v>1101</v>
      </c>
      <c r="Y767" s="2">
        <v>4142.03</v>
      </c>
      <c r="Z767" s="2">
        <v>5187</v>
      </c>
      <c r="AA767" s="2">
        <v>100727</v>
      </c>
      <c r="AB767" s="2">
        <v>0</v>
      </c>
      <c r="AC767" s="2">
        <v>1984</v>
      </c>
      <c r="AD767" s="2">
        <v>0</v>
      </c>
      <c r="AE767" s="2">
        <v>0</v>
      </c>
      <c r="AF767" s="2">
        <v>0</v>
      </c>
      <c r="AG767" s="2">
        <v>228</v>
      </c>
      <c r="AH767" s="2">
        <v>2300</v>
      </c>
      <c r="AI767" s="2">
        <v>968</v>
      </c>
      <c r="AJ767" s="2">
        <v>0</v>
      </c>
      <c r="AK767" s="2">
        <v>1619</v>
      </c>
      <c r="AL767" s="2">
        <v>0</v>
      </c>
      <c r="AM767" s="2">
        <v>11437</v>
      </c>
      <c r="AN767" s="2">
        <v>0</v>
      </c>
      <c r="AO767" s="2">
        <v>12933</v>
      </c>
      <c r="AP767" s="2">
        <v>0</v>
      </c>
      <c r="AQ767" s="2">
        <v>17630</v>
      </c>
      <c r="AR767" s="2">
        <v>10366.02</v>
      </c>
      <c r="AS767" s="2">
        <v>3239</v>
      </c>
      <c r="AT767" s="2">
        <v>21133</v>
      </c>
      <c r="AU767" s="2">
        <v>1096</v>
      </c>
      <c r="AV767" s="2">
        <v>4558</v>
      </c>
      <c r="AW767" s="2">
        <v>0</v>
      </c>
      <c r="AX767" s="2">
        <v>422</v>
      </c>
      <c r="AY767" s="2">
        <v>1705</v>
      </c>
      <c r="AZ767" s="2">
        <v>6225</v>
      </c>
      <c r="BA767" s="2">
        <v>54</v>
      </c>
      <c r="BB767" s="2">
        <v>0</v>
      </c>
      <c r="BC767" s="2">
        <v>0</v>
      </c>
      <c r="BD767" s="2">
        <v>0</v>
      </c>
      <c r="BE767" s="2">
        <v>0</v>
      </c>
      <c r="BF767" s="2">
        <v>0</v>
      </c>
      <c r="BG767" s="2">
        <v>0</v>
      </c>
      <c r="BH767" s="2">
        <v>0</v>
      </c>
      <c r="BI767" s="2">
        <v>0</v>
      </c>
    </row>
    <row r="768" spans="1:61">
      <c r="A768">
        <v>532456</v>
      </c>
      <c r="B768" t="s">
        <v>538</v>
      </c>
      <c r="C768">
        <v>2007</v>
      </c>
      <c r="D768" t="s">
        <v>789</v>
      </c>
      <c r="E768" t="s">
        <v>790</v>
      </c>
      <c r="F768">
        <v>11555</v>
      </c>
      <c r="G768">
        <v>0.27401900000000001</v>
      </c>
      <c r="H768">
        <v>2.5</v>
      </c>
      <c r="I768" s="2">
        <v>36418355</v>
      </c>
      <c r="J768" s="2">
        <v>7607209</v>
      </c>
      <c r="K768" s="2">
        <v>7301962</v>
      </c>
      <c r="L768" s="2">
        <v>0</v>
      </c>
      <c r="M768" s="2">
        <v>4516500</v>
      </c>
      <c r="N768" s="2">
        <v>12123709</v>
      </c>
      <c r="O768" s="2">
        <v>271042</v>
      </c>
      <c r="P768" s="2">
        <v>22313729</v>
      </c>
      <c r="Q768" s="2">
        <v>1708962</v>
      </c>
      <c r="R768" s="2">
        <v>0</v>
      </c>
      <c r="S768" s="2">
        <v>913</v>
      </c>
      <c r="T768" s="2">
        <v>0</v>
      </c>
      <c r="U768" s="2">
        <v>56153</v>
      </c>
      <c r="V768" s="2">
        <v>0</v>
      </c>
      <c r="W768" s="2">
        <v>0</v>
      </c>
      <c r="X768" s="2">
        <v>68032</v>
      </c>
      <c r="Y768" s="2">
        <v>-105280</v>
      </c>
      <c r="Z768" s="2">
        <v>6685129</v>
      </c>
      <c r="AA768" s="2">
        <v>1161874</v>
      </c>
      <c r="AB768" s="2">
        <v>-68537</v>
      </c>
      <c r="AC768" s="2">
        <v>376777</v>
      </c>
      <c r="AD768" s="2">
        <v>0</v>
      </c>
      <c r="AE768" s="2">
        <v>0</v>
      </c>
      <c r="AF768" s="2">
        <v>0</v>
      </c>
      <c r="AG768" s="2">
        <v>3655</v>
      </c>
      <c r="AH768" s="2">
        <v>279461</v>
      </c>
      <c r="AI768" s="2">
        <v>182016</v>
      </c>
      <c r="AJ768" s="2">
        <v>0</v>
      </c>
      <c r="AK768" s="2">
        <v>50940</v>
      </c>
      <c r="AL768" s="2">
        <v>24529</v>
      </c>
      <c r="AM768" s="2">
        <v>1072947</v>
      </c>
      <c r="AN768" s="2">
        <v>2</v>
      </c>
      <c r="AO768" s="2">
        <v>371617</v>
      </c>
      <c r="AP768" s="2">
        <v>393955</v>
      </c>
      <c r="AQ768" s="2">
        <v>1345</v>
      </c>
      <c r="AR768" s="2">
        <v>510760</v>
      </c>
      <c r="AS768" s="2">
        <v>0</v>
      </c>
      <c r="AT768" s="2">
        <v>1248762</v>
      </c>
      <c r="AU768" s="2">
        <v>187259</v>
      </c>
      <c r="AV768" s="2">
        <v>333485</v>
      </c>
      <c r="AW768" s="2">
        <v>21582</v>
      </c>
      <c r="AX768" s="2">
        <v>-597495</v>
      </c>
      <c r="AY768" s="2">
        <v>693333</v>
      </c>
      <c r="AZ768" s="2">
        <v>47794</v>
      </c>
      <c r="BA768" s="2">
        <v>0</v>
      </c>
      <c r="BB768" s="2">
        <v>111682</v>
      </c>
      <c r="BC768" s="2">
        <v>0</v>
      </c>
      <c r="BD768" s="2">
        <v>347721</v>
      </c>
      <c r="BE768" s="2">
        <v>0</v>
      </c>
      <c r="BF768" s="2">
        <v>0</v>
      </c>
      <c r="BG768" s="2">
        <v>13144</v>
      </c>
      <c r="BH768" s="2">
        <v>726137</v>
      </c>
      <c r="BI768" s="2">
        <v>168802</v>
      </c>
    </row>
    <row r="769" spans="1:61">
      <c r="A769">
        <v>533401</v>
      </c>
      <c r="B769" t="s">
        <v>1422</v>
      </c>
      <c r="C769">
        <v>2007</v>
      </c>
      <c r="D769" t="s">
        <v>789</v>
      </c>
      <c r="E769" t="s">
        <v>790</v>
      </c>
      <c r="F769">
        <v>12897</v>
      </c>
      <c r="G769">
        <v>0.24088999999999999</v>
      </c>
      <c r="H769">
        <v>2.5</v>
      </c>
      <c r="I769" s="2">
        <v>51967213</v>
      </c>
      <c r="J769" s="2">
        <v>9476234</v>
      </c>
      <c r="K769" s="2">
        <v>9476234</v>
      </c>
      <c r="L769" s="2">
        <v>0</v>
      </c>
      <c r="M769" s="2">
        <v>9737498</v>
      </c>
      <c r="N769" s="2">
        <v>19213732</v>
      </c>
      <c r="O769" s="2">
        <v>21588</v>
      </c>
      <c r="P769" s="2">
        <v>28824393</v>
      </c>
      <c r="Q769" s="2">
        <v>3907500</v>
      </c>
      <c r="R769" s="2">
        <v>0</v>
      </c>
      <c r="S769" s="2">
        <v>0</v>
      </c>
      <c r="T769" s="2">
        <v>0</v>
      </c>
      <c r="U769" s="2">
        <v>847932</v>
      </c>
      <c r="V769" s="2">
        <v>0</v>
      </c>
      <c r="W769" s="2">
        <v>0</v>
      </c>
      <c r="X769" s="2">
        <v>25626</v>
      </c>
      <c r="Y769" s="2">
        <v>442044</v>
      </c>
      <c r="Z769" s="2">
        <v>9419669</v>
      </c>
      <c r="AA769" s="2">
        <v>1934169</v>
      </c>
      <c r="AB769" s="2">
        <v>0</v>
      </c>
      <c r="AC769" s="2">
        <v>1813463</v>
      </c>
      <c r="AD769" s="2">
        <v>0</v>
      </c>
      <c r="AE769" s="2">
        <v>0</v>
      </c>
      <c r="AF769" s="2">
        <v>0</v>
      </c>
      <c r="AG769" s="2">
        <v>5184</v>
      </c>
      <c r="AH769" s="2">
        <v>420176</v>
      </c>
      <c r="AI769" s="2">
        <v>187452</v>
      </c>
      <c r="AJ769" s="2">
        <v>3576</v>
      </c>
      <c r="AK769" s="2">
        <v>186495</v>
      </c>
      <c r="AL769" s="2">
        <v>10919</v>
      </c>
      <c r="AM769" s="2">
        <v>846895</v>
      </c>
      <c r="AN769" s="2">
        <v>5</v>
      </c>
      <c r="AO769" s="2">
        <v>536460</v>
      </c>
      <c r="AP769" s="2">
        <v>556395</v>
      </c>
      <c r="AQ769" s="2">
        <v>147056</v>
      </c>
      <c r="AR769" s="2">
        <v>408183</v>
      </c>
      <c r="AS769" s="2">
        <v>99402</v>
      </c>
      <c r="AT769" s="2">
        <v>432343</v>
      </c>
      <c r="AU769" s="2">
        <v>150341</v>
      </c>
      <c r="AV769" s="2">
        <v>600249</v>
      </c>
      <c r="AW769" s="2">
        <v>0</v>
      </c>
      <c r="AX769" s="2">
        <v>49550</v>
      </c>
      <c r="AY769" s="2">
        <v>304600</v>
      </c>
      <c r="AZ769" s="2">
        <v>98067</v>
      </c>
      <c r="BA769" s="2">
        <v>0</v>
      </c>
      <c r="BB769" s="2">
        <v>636708</v>
      </c>
      <c r="BC769" s="2">
        <v>-18687</v>
      </c>
      <c r="BD769" s="2">
        <v>0</v>
      </c>
      <c r="BE769" s="2">
        <v>0</v>
      </c>
      <c r="BF769" s="2">
        <v>0</v>
      </c>
      <c r="BG769" s="2">
        <v>-30546</v>
      </c>
      <c r="BH769" s="2">
        <v>0</v>
      </c>
      <c r="BI769" s="2">
        <v>0</v>
      </c>
    </row>
    <row r="770" spans="1:61">
      <c r="A770">
        <v>542301</v>
      </c>
      <c r="B770" t="s">
        <v>1736</v>
      </c>
      <c r="C770">
        <v>2007</v>
      </c>
      <c r="D770" t="s">
        <v>789</v>
      </c>
      <c r="E770" t="s">
        <v>790</v>
      </c>
      <c r="F770">
        <v>4384</v>
      </c>
      <c r="G770">
        <v>0.107553</v>
      </c>
      <c r="H770">
        <v>3</v>
      </c>
      <c r="I770" s="2">
        <v>24972336</v>
      </c>
      <c r="J770" s="2">
        <v>919358</v>
      </c>
      <c r="K770" s="2">
        <v>919358</v>
      </c>
      <c r="L770" s="2">
        <v>0</v>
      </c>
      <c r="M770" s="2">
        <v>3451290</v>
      </c>
      <c r="N770" s="2">
        <v>4370648</v>
      </c>
      <c r="O770" s="2">
        <v>0</v>
      </c>
      <c r="P770" s="2">
        <v>13963395</v>
      </c>
      <c r="Q770" s="2">
        <v>6636621</v>
      </c>
      <c r="R770" s="2">
        <v>1672</v>
      </c>
      <c r="S770" s="2">
        <v>0</v>
      </c>
      <c r="T770" s="2">
        <v>0</v>
      </c>
      <c r="U770" s="2">
        <v>798094</v>
      </c>
      <c r="V770" s="2">
        <v>0</v>
      </c>
      <c r="W770" s="2">
        <v>0</v>
      </c>
      <c r="X770" s="2">
        <v>272222</v>
      </c>
      <c r="Y770" s="2">
        <v>788483</v>
      </c>
      <c r="Z770" s="2">
        <v>394677</v>
      </c>
      <c r="AA770" s="2">
        <v>3974366</v>
      </c>
      <c r="AB770" s="2">
        <v>-35420</v>
      </c>
      <c r="AC770" s="2">
        <v>1355057</v>
      </c>
      <c r="AD770" s="2">
        <v>1672</v>
      </c>
      <c r="AE770" s="2">
        <v>0</v>
      </c>
      <c r="AF770" s="2">
        <v>0</v>
      </c>
      <c r="AG770" s="2">
        <v>217975</v>
      </c>
      <c r="AH770" s="2">
        <v>456925</v>
      </c>
      <c r="AI770" s="2">
        <v>208662</v>
      </c>
      <c r="AJ770" s="2">
        <v>0</v>
      </c>
      <c r="AK770" s="2">
        <v>109718</v>
      </c>
      <c r="AL770" s="2">
        <v>0</v>
      </c>
      <c r="AM770" s="2">
        <v>583728</v>
      </c>
      <c r="AN770" s="2">
        <v>116204</v>
      </c>
      <c r="AO770" s="2">
        <v>534148</v>
      </c>
      <c r="AP770" s="2">
        <v>88323</v>
      </c>
      <c r="AQ770" s="2">
        <v>106413</v>
      </c>
      <c r="AR770" s="2">
        <v>665706</v>
      </c>
      <c r="AS770" s="2">
        <v>554700</v>
      </c>
      <c r="AT770" s="2">
        <v>987817</v>
      </c>
      <c r="AU770" s="2">
        <v>63510</v>
      </c>
      <c r="AV770" s="2">
        <v>134973</v>
      </c>
      <c r="AW770" s="2">
        <v>0</v>
      </c>
      <c r="AX770" s="2">
        <v>33014</v>
      </c>
      <c r="AY770" s="2">
        <v>92122</v>
      </c>
      <c r="AZ770" s="2">
        <v>336104</v>
      </c>
      <c r="BA770" s="2">
        <v>45038</v>
      </c>
      <c r="BB770" s="2">
        <v>246511</v>
      </c>
      <c r="BC770" s="2">
        <v>26405</v>
      </c>
      <c r="BD770" s="2">
        <v>0</v>
      </c>
      <c r="BE770" s="2">
        <v>0</v>
      </c>
      <c r="BF770" s="2">
        <v>0</v>
      </c>
      <c r="BG770" s="2">
        <v>1540</v>
      </c>
      <c r="BH770" s="2">
        <v>0</v>
      </c>
      <c r="BI770" s="2">
        <v>0</v>
      </c>
    </row>
    <row r="771" spans="1:61">
      <c r="A771">
        <v>542311</v>
      </c>
      <c r="B771" t="s">
        <v>336</v>
      </c>
      <c r="C771">
        <v>2007</v>
      </c>
      <c r="D771" t="s">
        <v>789</v>
      </c>
      <c r="E771" t="s">
        <v>790</v>
      </c>
      <c r="F771">
        <v>2521</v>
      </c>
      <c r="G771">
        <v>0.26995400000000003</v>
      </c>
      <c r="H771">
        <v>3</v>
      </c>
      <c r="I771" s="2">
        <v>26034664</v>
      </c>
      <c r="J771" s="2">
        <v>2819162</v>
      </c>
      <c r="K771" s="2">
        <v>2819162</v>
      </c>
      <c r="L771" s="2">
        <v>0</v>
      </c>
      <c r="M771" s="2">
        <v>5642817</v>
      </c>
      <c r="N771" s="2">
        <v>8461979</v>
      </c>
      <c r="O771" s="2">
        <v>0</v>
      </c>
      <c r="P771" s="2">
        <v>13516541</v>
      </c>
      <c r="Q771" s="2">
        <v>4056144</v>
      </c>
      <c r="R771" s="2">
        <v>0</v>
      </c>
      <c r="S771" s="2">
        <v>0</v>
      </c>
      <c r="T771" s="2">
        <v>0</v>
      </c>
      <c r="U771" s="2">
        <v>3534</v>
      </c>
      <c r="V771" s="2">
        <v>0</v>
      </c>
      <c r="W771" s="2">
        <v>0</v>
      </c>
      <c r="X771" s="2">
        <v>131661</v>
      </c>
      <c r="Y771" s="2">
        <v>257665</v>
      </c>
      <c r="Z771" s="2">
        <v>2794842</v>
      </c>
      <c r="AA771" s="2">
        <v>2783560</v>
      </c>
      <c r="AB771" s="2">
        <v>-110842</v>
      </c>
      <c r="AC771" s="2">
        <v>550046</v>
      </c>
      <c r="AD771" s="2">
        <v>0</v>
      </c>
      <c r="AE771" s="2">
        <v>0</v>
      </c>
      <c r="AF771" s="2">
        <v>0</v>
      </c>
      <c r="AG771" s="2">
        <v>77440</v>
      </c>
      <c r="AH771" s="2">
        <v>193978</v>
      </c>
      <c r="AI771" s="2">
        <v>289236</v>
      </c>
      <c r="AJ771" s="2">
        <v>0</v>
      </c>
      <c r="AK771" s="2">
        <v>427436</v>
      </c>
      <c r="AL771" s="2">
        <v>0</v>
      </c>
      <c r="AM771" s="2">
        <v>136253</v>
      </c>
      <c r="AN771" s="2">
        <v>-440</v>
      </c>
      <c r="AO771" s="2">
        <v>200865</v>
      </c>
      <c r="AP771" s="2">
        <v>26658</v>
      </c>
      <c r="AQ771" s="2">
        <v>26526</v>
      </c>
      <c r="AR771" s="2">
        <v>149728</v>
      </c>
      <c r="AS771" s="2">
        <v>180681</v>
      </c>
      <c r="AT771" s="2">
        <v>1548843</v>
      </c>
      <c r="AU771" s="2">
        <v>164522</v>
      </c>
      <c r="AV771" s="2">
        <v>90169</v>
      </c>
      <c r="AW771" s="2">
        <v>0</v>
      </c>
      <c r="AX771" s="2">
        <v>-206054</v>
      </c>
      <c r="AY771" s="2">
        <v>349610</v>
      </c>
      <c r="AZ771" s="2">
        <v>209082</v>
      </c>
      <c r="BA771" s="2">
        <v>14003</v>
      </c>
      <c r="BB771" s="2">
        <v>-796</v>
      </c>
      <c r="BC771" s="2">
        <v>0</v>
      </c>
      <c r="BD771" s="2">
        <v>0</v>
      </c>
      <c r="BE771" s="2">
        <v>0</v>
      </c>
      <c r="BF771" s="2">
        <v>0</v>
      </c>
      <c r="BG771" s="2">
        <v>0</v>
      </c>
      <c r="BH771" s="2">
        <v>0</v>
      </c>
      <c r="BI771" s="2">
        <v>0</v>
      </c>
    </row>
    <row r="772" spans="1:61">
      <c r="A772">
        <v>542313</v>
      </c>
      <c r="B772" t="s">
        <v>320</v>
      </c>
      <c r="C772">
        <v>2007</v>
      </c>
      <c r="D772" t="s">
        <v>789</v>
      </c>
      <c r="E772" t="s">
        <v>790</v>
      </c>
      <c r="F772">
        <v>1325</v>
      </c>
      <c r="G772">
        <v>0.14033300000000001</v>
      </c>
      <c r="H772">
        <v>3</v>
      </c>
      <c r="I772" s="2">
        <v>16999271</v>
      </c>
      <c r="J772" s="2">
        <v>2568731</v>
      </c>
      <c r="K772" s="2">
        <v>2568731</v>
      </c>
      <c r="L772" s="2">
        <v>0</v>
      </c>
      <c r="M772" s="2">
        <v>1280793</v>
      </c>
      <c r="N772" s="2">
        <v>3849524</v>
      </c>
      <c r="O772" s="2">
        <v>0</v>
      </c>
      <c r="P772" s="2">
        <v>8216061</v>
      </c>
      <c r="Q772" s="2">
        <v>4630668</v>
      </c>
      <c r="R772" s="2">
        <v>303018</v>
      </c>
      <c r="S772" s="2">
        <v>0</v>
      </c>
      <c r="T772" s="2">
        <v>0</v>
      </c>
      <c r="U772" s="2">
        <v>94219</v>
      </c>
      <c r="V772" s="2">
        <v>0</v>
      </c>
      <c r="W772" s="2">
        <v>0</v>
      </c>
      <c r="X772" s="2">
        <v>193582</v>
      </c>
      <c r="Y772" s="2">
        <v>311892</v>
      </c>
      <c r="Z772" s="2">
        <v>1008834</v>
      </c>
      <c r="AA772" s="2">
        <v>2274626</v>
      </c>
      <c r="AB772" s="2">
        <v>-32022</v>
      </c>
      <c r="AC772" s="2">
        <v>758355</v>
      </c>
      <c r="AD772" s="2">
        <v>-9167</v>
      </c>
      <c r="AE772" s="2">
        <v>0</v>
      </c>
      <c r="AF772" s="2">
        <v>0</v>
      </c>
      <c r="AG772" s="2">
        <v>55816</v>
      </c>
      <c r="AH772" s="2">
        <v>370448</v>
      </c>
      <c r="AI772" s="2">
        <v>194908</v>
      </c>
      <c r="AJ772" s="2">
        <v>0</v>
      </c>
      <c r="AK772" s="2">
        <v>211356</v>
      </c>
      <c r="AL772" s="2">
        <v>0</v>
      </c>
      <c r="AM772" s="2">
        <v>328946</v>
      </c>
      <c r="AN772" s="2">
        <v>-263</v>
      </c>
      <c r="AO772" s="2">
        <v>178622</v>
      </c>
      <c r="AP772" s="2">
        <v>14172</v>
      </c>
      <c r="AQ772" s="2">
        <v>0</v>
      </c>
      <c r="AR772" s="2">
        <v>284315</v>
      </c>
      <c r="AS772" s="2">
        <v>201660</v>
      </c>
      <c r="AT772" s="2">
        <v>997760</v>
      </c>
      <c r="AU772" s="2">
        <v>70156</v>
      </c>
      <c r="AV772" s="2">
        <v>90386</v>
      </c>
      <c r="AW772" s="2">
        <v>0</v>
      </c>
      <c r="AX772" s="2">
        <v>66677</v>
      </c>
      <c r="AY772" s="2">
        <v>322757</v>
      </c>
      <c r="AZ772" s="2">
        <v>319303</v>
      </c>
      <c r="BA772" s="2">
        <v>13434</v>
      </c>
      <c r="BB772" s="2">
        <v>117608</v>
      </c>
      <c r="BC772" s="2">
        <v>0</v>
      </c>
      <c r="BD772" s="2">
        <v>0</v>
      </c>
      <c r="BE772" s="2">
        <v>0</v>
      </c>
      <c r="BF772" s="2">
        <v>0</v>
      </c>
      <c r="BG772" s="2">
        <v>110</v>
      </c>
      <c r="BH772" s="2">
        <v>0</v>
      </c>
      <c r="BI772" s="2">
        <v>0</v>
      </c>
    </row>
    <row r="773" spans="1:61">
      <c r="A773">
        <v>542315</v>
      </c>
      <c r="B773" t="s">
        <v>553</v>
      </c>
      <c r="C773">
        <v>2007</v>
      </c>
      <c r="D773" t="s">
        <v>789</v>
      </c>
      <c r="E773" t="s">
        <v>790</v>
      </c>
      <c r="F773">
        <v>14966</v>
      </c>
      <c r="G773">
        <v>0.11876</v>
      </c>
      <c r="H773">
        <v>2.5</v>
      </c>
      <c r="I773" s="2">
        <v>44371678</v>
      </c>
      <c r="J773" s="2">
        <v>10014899</v>
      </c>
      <c r="K773" s="2">
        <v>10014899</v>
      </c>
      <c r="L773" s="2">
        <v>0</v>
      </c>
      <c r="M773" s="2">
        <v>6476363</v>
      </c>
      <c r="N773" s="2">
        <v>16491262</v>
      </c>
      <c r="O773" s="2">
        <v>0</v>
      </c>
      <c r="P773" s="2">
        <v>18075887</v>
      </c>
      <c r="Q773" s="2">
        <v>9804529</v>
      </c>
      <c r="R773" s="2">
        <v>0</v>
      </c>
      <c r="S773" s="2">
        <v>0</v>
      </c>
      <c r="T773" s="2">
        <v>0</v>
      </c>
      <c r="U773" s="2">
        <v>786716</v>
      </c>
      <c r="V773" s="2">
        <v>0</v>
      </c>
      <c r="W773" s="2">
        <v>0</v>
      </c>
      <c r="X773" s="2">
        <v>106956</v>
      </c>
      <c r="Y773" s="2">
        <v>523288</v>
      </c>
      <c r="Z773" s="2">
        <v>9941808</v>
      </c>
      <c r="AA773" s="2">
        <v>6807138</v>
      </c>
      <c r="AB773" s="2">
        <v>0</v>
      </c>
      <c r="AC773" s="2">
        <v>0</v>
      </c>
      <c r="AD773" s="2">
        <v>0</v>
      </c>
      <c r="AE773" s="2">
        <v>0</v>
      </c>
      <c r="AF773" s="2">
        <v>0</v>
      </c>
      <c r="AG773" s="2">
        <v>1649</v>
      </c>
      <c r="AH773" s="2">
        <v>191462</v>
      </c>
      <c r="AI773" s="2">
        <v>238674</v>
      </c>
      <c r="AJ773" s="2">
        <v>0</v>
      </c>
      <c r="AK773" s="2">
        <v>195289</v>
      </c>
      <c r="AL773" s="2">
        <v>0</v>
      </c>
      <c r="AM773" s="2">
        <v>564693</v>
      </c>
      <c r="AN773" s="2">
        <v>7086</v>
      </c>
      <c r="AO773" s="2">
        <v>459285</v>
      </c>
      <c r="AP773" s="2">
        <v>209675</v>
      </c>
      <c r="AQ773" s="2">
        <v>199694</v>
      </c>
      <c r="AR773" s="2">
        <v>807111</v>
      </c>
      <c r="AS773" s="2">
        <v>150504</v>
      </c>
      <c r="AT773" s="2">
        <v>1766601</v>
      </c>
      <c r="AU773" s="2">
        <v>239153</v>
      </c>
      <c r="AV773" s="2">
        <v>137309</v>
      </c>
      <c r="AW773" s="2">
        <v>0</v>
      </c>
      <c r="AX773" s="2">
        <v>0</v>
      </c>
      <c r="AY773" s="2">
        <v>323385</v>
      </c>
      <c r="AZ773" s="2">
        <v>666490</v>
      </c>
      <c r="BA773" s="2">
        <v>0</v>
      </c>
      <c r="BB773" s="2">
        <v>0</v>
      </c>
      <c r="BC773" s="2">
        <v>299</v>
      </c>
      <c r="BD773" s="2">
        <v>0</v>
      </c>
      <c r="BE773" s="2">
        <v>0</v>
      </c>
      <c r="BF773" s="2">
        <v>0</v>
      </c>
      <c r="BG773" s="2">
        <v>710</v>
      </c>
      <c r="BH773" s="2">
        <v>0</v>
      </c>
      <c r="BI773" s="2">
        <v>0</v>
      </c>
    </row>
    <row r="774" spans="1:61">
      <c r="A774">
        <v>542315</v>
      </c>
      <c r="B774" t="s">
        <v>561</v>
      </c>
      <c r="C774">
        <v>2007</v>
      </c>
      <c r="D774" t="s">
        <v>789</v>
      </c>
      <c r="E774" t="s">
        <v>790</v>
      </c>
      <c r="F774">
        <v>14966</v>
      </c>
      <c r="G774">
        <v>0.11876</v>
      </c>
      <c r="H774">
        <v>2.5</v>
      </c>
      <c r="I774" s="2">
        <v>44371678</v>
      </c>
      <c r="J774" s="2">
        <v>10014899</v>
      </c>
      <c r="K774" s="2">
        <v>10014899</v>
      </c>
      <c r="L774" s="2">
        <v>0</v>
      </c>
      <c r="M774" s="2">
        <v>6476363</v>
      </c>
      <c r="N774" s="2">
        <v>16491262</v>
      </c>
      <c r="O774" s="2">
        <v>0</v>
      </c>
      <c r="P774" s="2">
        <v>18075887</v>
      </c>
      <c r="Q774" s="2">
        <v>9804529</v>
      </c>
      <c r="R774" s="2">
        <v>0</v>
      </c>
      <c r="S774" s="2">
        <v>0</v>
      </c>
      <c r="T774" s="2">
        <v>0</v>
      </c>
      <c r="U774" s="2">
        <v>786716</v>
      </c>
      <c r="V774" s="2">
        <v>0</v>
      </c>
      <c r="W774" s="2">
        <v>0</v>
      </c>
      <c r="X774" s="2">
        <v>106956</v>
      </c>
      <c r="Y774" s="2">
        <v>527638</v>
      </c>
      <c r="Z774" s="2">
        <v>9941808</v>
      </c>
      <c r="AA774" s="2">
        <v>6807138</v>
      </c>
      <c r="AB774" s="2">
        <v>0</v>
      </c>
      <c r="AC774" s="2">
        <v>0</v>
      </c>
      <c r="AD774" s="2">
        <v>0</v>
      </c>
      <c r="AE774" s="2">
        <v>0</v>
      </c>
      <c r="AF774" s="2">
        <v>0</v>
      </c>
      <c r="AG774" s="2">
        <v>1649</v>
      </c>
      <c r="AH774" s="2">
        <v>191462</v>
      </c>
      <c r="AI774" s="2">
        <v>238674</v>
      </c>
      <c r="AJ774" s="2">
        <v>0</v>
      </c>
      <c r="AK774" s="2">
        <v>195289</v>
      </c>
      <c r="AL774" s="2">
        <v>0</v>
      </c>
      <c r="AM774" s="2">
        <v>564693</v>
      </c>
      <c r="AN774" s="2">
        <v>7086</v>
      </c>
      <c r="AO774" s="2">
        <v>459285</v>
      </c>
      <c r="AP774" s="2">
        <v>209675</v>
      </c>
      <c r="AQ774" s="2">
        <v>199694</v>
      </c>
      <c r="AR774" s="2">
        <v>807111</v>
      </c>
      <c r="AS774" s="2">
        <v>150504</v>
      </c>
      <c r="AT774" s="2">
        <v>1816601</v>
      </c>
      <c r="AU774" s="2">
        <v>239153</v>
      </c>
      <c r="AV774" s="2">
        <v>137309</v>
      </c>
      <c r="AW774" s="2">
        <v>0</v>
      </c>
      <c r="AX774" s="2">
        <v>0</v>
      </c>
      <c r="AY774" s="2">
        <v>323385</v>
      </c>
      <c r="AZ774" s="2">
        <v>666490</v>
      </c>
      <c r="BA774" s="2">
        <v>0</v>
      </c>
      <c r="BB774" s="2">
        <v>0</v>
      </c>
      <c r="BC774" s="2">
        <v>299</v>
      </c>
      <c r="BD774" s="2">
        <v>0</v>
      </c>
      <c r="BE774" s="2">
        <v>0</v>
      </c>
      <c r="BF774" s="2">
        <v>0</v>
      </c>
      <c r="BG774" s="2">
        <v>710</v>
      </c>
      <c r="BH774" s="2">
        <v>0</v>
      </c>
      <c r="BI774" s="2">
        <v>0</v>
      </c>
    </row>
    <row r="775" spans="1:61">
      <c r="A775">
        <v>542318</v>
      </c>
      <c r="B775" t="s">
        <v>1195</v>
      </c>
      <c r="C775">
        <v>2007</v>
      </c>
      <c r="D775" t="s">
        <v>789</v>
      </c>
      <c r="E775" t="s">
        <v>790</v>
      </c>
      <c r="F775">
        <v>3110</v>
      </c>
      <c r="G775">
        <v>0.15893399999999999</v>
      </c>
      <c r="H775">
        <v>3</v>
      </c>
      <c r="I775" s="2">
        <v>19741356</v>
      </c>
      <c r="J775" s="2">
        <v>1825017</v>
      </c>
      <c r="K775" s="2">
        <v>1825017</v>
      </c>
      <c r="L775" s="2">
        <v>0</v>
      </c>
      <c r="M775" s="2">
        <v>2178034</v>
      </c>
      <c r="N775" s="2">
        <v>4003051</v>
      </c>
      <c r="O775" s="2">
        <v>0</v>
      </c>
      <c r="P775" s="2">
        <v>14771238</v>
      </c>
      <c r="Q775" s="2">
        <v>967067</v>
      </c>
      <c r="R775" s="2">
        <v>0</v>
      </c>
      <c r="S775" s="2">
        <v>0</v>
      </c>
      <c r="T775" s="2">
        <v>0</v>
      </c>
      <c r="U775" s="2">
        <v>595412</v>
      </c>
      <c r="V775" s="2">
        <v>0</v>
      </c>
      <c r="W775" s="2">
        <v>0</v>
      </c>
      <c r="X775" s="2">
        <v>83818</v>
      </c>
      <c r="Y775" s="2">
        <v>191674</v>
      </c>
      <c r="Z775" s="2">
        <v>1632166</v>
      </c>
      <c r="AA775" s="2">
        <v>400541</v>
      </c>
      <c r="AB775" s="2">
        <v>0</v>
      </c>
      <c r="AC775" s="2">
        <v>780424</v>
      </c>
      <c r="AD775" s="2">
        <v>0</v>
      </c>
      <c r="AE775" s="2">
        <v>0</v>
      </c>
      <c r="AF775" s="2">
        <v>0</v>
      </c>
      <c r="AG775" s="2">
        <v>17958</v>
      </c>
      <c r="AH775" s="2">
        <v>538577</v>
      </c>
      <c r="AI775" s="2">
        <v>279392</v>
      </c>
      <c r="AJ775" s="2">
        <v>0</v>
      </c>
      <c r="AK775" s="2">
        <v>169394</v>
      </c>
      <c r="AL775" s="2">
        <v>0</v>
      </c>
      <c r="AM775" s="2">
        <v>343414</v>
      </c>
      <c r="AN775" s="2">
        <v>77</v>
      </c>
      <c r="AO775" s="2">
        <v>309534</v>
      </c>
      <c r="AP775" s="2">
        <v>93105</v>
      </c>
      <c r="AQ775" s="2">
        <v>101743</v>
      </c>
      <c r="AR775" s="2">
        <v>532657</v>
      </c>
      <c r="AS775" s="2">
        <v>1005741</v>
      </c>
      <c r="AT775" s="2">
        <v>757777</v>
      </c>
      <c r="AU775" s="2">
        <v>127302</v>
      </c>
      <c r="AV775" s="2">
        <v>90630</v>
      </c>
      <c r="AW775" s="2">
        <v>0</v>
      </c>
      <c r="AX775" s="2">
        <v>351294</v>
      </c>
      <c r="AY775" s="2">
        <v>18570</v>
      </c>
      <c r="AZ775" s="2">
        <v>82216</v>
      </c>
      <c r="BA775" s="2">
        <v>0</v>
      </c>
      <c r="BB775" s="2">
        <v>197401</v>
      </c>
      <c r="BC775" s="2">
        <v>249336</v>
      </c>
      <c r="BD775" s="2">
        <v>0</v>
      </c>
      <c r="BE775" s="2">
        <v>0</v>
      </c>
      <c r="BF775" s="2">
        <v>0</v>
      </c>
      <c r="BG775" s="2">
        <v>0</v>
      </c>
      <c r="BH775" s="2">
        <v>0</v>
      </c>
      <c r="BI775" s="2">
        <v>0</v>
      </c>
    </row>
    <row r="776" spans="1:61">
      <c r="A776">
        <v>542321</v>
      </c>
      <c r="B776" t="s">
        <v>1094</v>
      </c>
      <c r="C776">
        <v>2007</v>
      </c>
      <c r="D776" t="s">
        <v>789</v>
      </c>
      <c r="E776" t="s">
        <v>790</v>
      </c>
      <c r="F776">
        <v>3371</v>
      </c>
      <c r="G776">
        <v>0.115276</v>
      </c>
      <c r="H776">
        <v>3</v>
      </c>
      <c r="I776" s="2">
        <v>17303341</v>
      </c>
      <c r="J776" s="2">
        <v>2117547</v>
      </c>
      <c r="K776" s="2">
        <v>2117547.31</v>
      </c>
      <c r="L776" s="2">
        <v>0</v>
      </c>
      <c r="M776" s="2">
        <v>3342773</v>
      </c>
      <c r="N776" s="2">
        <v>5460320</v>
      </c>
      <c r="O776" s="2">
        <v>0</v>
      </c>
      <c r="P776" s="2">
        <v>9751851</v>
      </c>
      <c r="Q776" s="2">
        <v>1979068</v>
      </c>
      <c r="R776" s="2">
        <v>54601</v>
      </c>
      <c r="S776" s="2">
        <v>57501</v>
      </c>
      <c r="T776" s="2">
        <v>0</v>
      </c>
      <c r="U776" s="2">
        <v>80350</v>
      </c>
      <c r="V776" s="2">
        <v>188616</v>
      </c>
      <c r="W776" s="2">
        <v>0</v>
      </c>
      <c r="X776" s="2">
        <v>25408</v>
      </c>
      <c r="Y776" s="2">
        <v>80112.47</v>
      </c>
      <c r="Z776" s="2">
        <v>2650448</v>
      </c>
      <c r="AA776" s="2">
        <v>1810850</v>
      </c>
      <c r="AB776" s="2">
        <v>0</v>
      </c>
      <c r="AC776" s="2">
        <v>-778622</v>
      </c>
      <c r="AD776" s="2">
        <v>34741</v>
      </c>
      <c r="AE776" s="2">
        <v>0</v>
      </c>
      <c r="AF776" s="2">
        <v>149638</v>
      </c>
      <c r="AG776" s="2">
        <v>13236</v>
      </c>
      <c r="AH776" s="2">
        <v>72307</v>
      </c>
      <c r="AI776" s="2">
        <v>134350</v>
      </c>
      <c r="AJ776" s="2">
        <v>0</v>
      </c>
      <c r="AK776" s="2">
        <v>132104</v>
      </c>
      <c r="AL776" s="2">
        <v>0</v>
      </c>
      <c r="AM776" s="2">
        <v>162317</v>
      </c>
      <c r="AN776" s="2">
        <v>0</v>
      </c>
      <c r="AO776" s="2">
        <v>297395</v>
      </c>
      <c r="AP776" s="2">
        <v>40139.839999999997</v>
      </c>
      <c r="AQ776" s="2">
        <v>123823</v>
      </c>
      <c r="AR776" s="2">
        <v>183086.35</v>
      </c>
      <c r="AS776" s="2">
        <v>0</v>
      </c>
      <c r="AT776" s="2">
        <v>469262</v>
      </c>
      <c r="AU776" s="2">
        <v>70090</v>
      </c>
      <c r="AV776" s="2">
        <v>23556</v>
      </c>
      <c r="AW776" s="2">
        <v>0</v>
      </c>
      <c r="AX776" s="2">
        <v>17636</v>
      </c>
      <c r="AY776" s="2">
        <v>126131</v>
      </c>
      <c r="AZ776" s="2">
        <v>98689</v>
      </c>
      <c r="BA776" s="2">
        <v>0</v>
      </c>
      <c r="BB776" s="2">
        <v>703</v>
      </c>
      <c r="BC776" s="2">
        <v>0</v>
      </c>
      <c r="BD776" s="2">
        <v>0</v>
      </c>
      <c r="BE776" s="2">
        <v>0</v>
      </c>
      <c r="BF776" s="2">
        <v>0</v>
      </c>
      <c r="BG776" s="2">
        <v>1160</v>
      </c>
      <c r="BH776" s="2">
        <v>3250</v>
      </c>
      <c r="BI776" s="2">
        <v>0</v>
      </c>
    </row>
    <row r="777" spans="1:61">
      <c r="A777">
        <v>542322</v>
      </c>
      <c r="B777" t="s">
        <v>902</v>
      </c>
      <c r="C777">
        <v>2007</v>
      </c>
      <c r="D777" t="s">
        <v>789</v>
      </c>
      <c r="E777" t="s">
        <v>790</v>
      </c>
      <c r="F777">
        <v>649</v>
      </c>
      <c r="G777">
        <v>0.198213</v>
      </c>
      <c r="H777">
        <v>3</v>
      </c>
      <c r="I777" s="2">
        <v>5032623</v>
      </c>
      <c r="J777" s="2">
        <v>779134</v>
      </c>
      <c r="K777" s="2">
        <v>779134.08</v>
      </c>
      <c r="L777" s="2">
        <v>0</v>
      </c>
      <c r="M777" s="2">
        <v>1246349</v>
      </c>
      <c r="N777" s="2">
        <v>2025483</v>
      </c>
      <c r="O777" s="2">
        <v>0</v>
      </c>
      <c r="P777" s="2">
        <v>2489964</v>
      </c>
      <c r="Q777" s="2">
        <v>505758</v>
      </c>
      <c r="R777" s="2">
        <v>0</v>
      </c>
      <c r="S777" s="2">
        <v>11418</v>
      </c>
      <c r="T777" s="2">
        <v>0</v>
      </c>
      <c r="U777" s="2">
        <v>157953</v>
      </c>
      <c r="V777" s="2">
        <v>0</v>
      </c>
      <c r="W777" s="2">
        <v>0</v>
      </c>
      <c r="X777" s="2">
        <v>14971</v>
      </c>
      <c r="Y777" s="2">
        <v>17911.13</v>
      </c>
      <c r="Z777" s="2">
        <v>726237</v>
      </c>
      <c r="AA777" s="2">
        <v>345802</v>
      </c>
      <c r="AB777" s="2">
        <v>0</v>
      </c>
      <c r="AC777" s="2">
        <v>-44318</v>
      </c>
      <c r="AD777" s="2">
        <v>0</v>
      </c>
      <c r="AE777" s="2">
        <v>0</v>
      </c>
      <c r="AF777" s="2">
        <v>0</v>
      </c>
      <c r="AG777" s="2">
        <v>540</v>
      </c>
      <c r="AH777" s="2">
        <v>30503</v>
      </c>
      <c r="AI777" s="2">
        <v>20314</v>
      </c>
      <c r="AJ777" s="2">
        <v>0</v>
      </c>
      <c r="AK777" s="2">
        <v>32748</v>
      </c>
      <c r="AL777" s="2">
        <v>0</v>
      </c>
      <c r="AM777" s="2">
        <v>47202</v>
      </c>
      <c r="AN777" s="2">
        <v>0</v>
      </c>
      <c r="AO777" s="2">
        <v>54232</v>
      </c>
      <c r="AP777" s="2">
        <v>375.94</v>
      </c>
      <c r="AQ777" s="2">
        <v>20486</v>
      </c>
      <c r="AR777" s="2">
        <v>48486.42</v>
      </c>
      <c r="AS777" s="2">
        <v>0</v>
      </c>
      <c r="AT777" s="2">
        <v>119889</v>
      </c>
      <c r="AU777" s="2">
        <v>15535</v>
      </c>
      <c r="AV777" s="2">
        <v>8425</v>
      </c>
      <c r="AW777" s="2">
        <v>0</v>
      </c>
      <c r="AX777" s="2">
        <v>23298</v>
      </c>
      <c r="AY777" s="2">
        <v>0</v>
      </c>
      <c r="AZ777" s="2">
        <v>23656</v>
      </c>
      <c r="BA777" s="2">
        <v>0</v>
      </c>
      <c r="BB777" s="2">
        <v>0</v>
      </c>
      <c r="BC777" s="2">
        <v>0</v>
      </c>
      <c r="BD777" s="2">
        <v>0</v>
      </c>
      <c r="BE777" s="2">
        <v>0</v>
      </c>
      <c r="BF777" s="2">
        <v>0</v>
      </c>
      <c r="BG777" s="2">
        <v>0</v>
      </c>
      <c r="BH777" s="2">
        <v>0</v>
      </c>
      <c r="BI777" s="2">
        <v>0</v>
      </c>
    </row>
    <row r="778" spans="1:61">
      <c r="A778">
        <v>542323</v>
      </c>
      <c r="B778" t="s">
        <v>114</v>
      </c>
      <c r="C778">
        <v>2007</v>
      </c>
      <c r="D778" t="s">
        <v>789</v>
      </c>
      <c r="E778" t="s">
        <v>790</v>
      </c>
      <c r="F778">
        <v>1260</v>
      </c>
      <c r="G778">
        <v>0.58069899999999997</v>
      </c>
      <c r="H778">
        <v>3</v>
      </c>
      <c r="I778" s="2">
        <v>6792604</v>
      </c>
      <c r="J778" s="2">
        <v>822586</v>
      </c>
      <c r="K778" s="2">
        <v>822586</v>
      </c>
      <c r="L778" s="2">
        <v>0</v>
      </c>
      <c r="M778" s="2">
        <v>1166379</v>
      </c>
      <c r="N778" s="2">
        <v>1988965</v>
      </c>
      <c r="O778" s="2">
        <v>0</v>
      </c>
      <c r="P778" s="2">
        <v>4289669</v>
      </c>
      <c r="Q778" s="2">
        <v>490884</v>
      </c>
      <c r="R778" s="2">
        <v>0</v>
      </c>
      <c r="S778" s="2">
        <v>23086</v>
      </c>
      <c r="T778" s="2">
        <v>0</v>
      </c>
      <c r="U778" s="2">
        <v>194173</v>
      </c>
      <c r="V778" s="2">
        <v>0</v>
      </c>
      <c r="W778" s="2">
        <v>0</v>
      </c>
      <c r="X778" s="2">
        <v>11024</v>
      </c>
      <c r="Y778" s="2">
        <v>35954.25</v>
      </c>
      <c r="Z778" s="2">
        <v>166723</v>
      </c>
      <c r="AA778" s="2">
        <v>290921</v>
      </c>
      <c r="AB778" s="2">
        <v>0</v>
      </c>
      <c r="AC778" s="2">
        <v>104204</v>
      </c>
      <c r="AD778" s="2">
        <v>0</v>
      </c>
      <c r="AE778" s="2">
        <v>0</v>
      </c>
      <c r="AF778" s="2">
        <v>0</v>
      </c>
      <c r="AG778" s="2">
        <v>2308</v>
      </c>
      <c r="AH778" s="2">
        <v>12461</v>
      </c>
      <c r="AI778" s="2">
        <v>34974</v>
      </c>
      <c r="AJ778" s="2">
        <v>0</v>
      </c>
      <c r="AK778" s="2">
        <v>19137</v>
      </c>
      <c r="AL778" s="2">
        <v>0</v>
      </c>
      <c r="AM778" s="2">
        <v>113804</v>
      </c>
      <c r="AN778" s="2">
        <v>0</v>
      </c>
      <c r="AO778" s="2">
        <v>102109</v>
      </c>
      <c r="AP778" s="2">
        <v>31769.5</v>
      </c>
      <c r="AQ778" s="2">
        <v>47363</v>
      </c>
      <c r="AR778" s="2">
        <v>82266</v>
      </c>
      <c r="AS778" s="2">
        <v>0</v>
      </c>
      <c r="AT778" s="2">
        <v>212005</v>
      </c>
      <c r="AU778" s="2">
        <v>60970</v>
      </c>
      <c r="AV778" s="2">
        <v>23273</v>
      </c>
      <c r="AW778" s="2">
        <v>0</v>
      </c>
      <c r="AX778" s="2">
        <v>-45422</v>
      </c>
      <c r="AY778" s="2">
        <v>61927</v>
      </c>
      <c r="AZ778" s="2">
        <v>12631</v>
      </c>
      <c r="BA778" s="2">
        <v>1000</v>
      </c>
      <c r="BB778" s="2">
        <v>0</v>
      </c>
      <c r="BC778" s="2">
        <v>0</v>
      </c>
      <c r="BD778" s="2">
        <v>0</v>
      </c>
      <c r="BE778" s="2">
        <v>0</v>
      </c>
      <c r="BF778" s="2">
        <v>0</v>
      </c>
      <c r="BG778" s="2">
        <v>0</v>
      </c>
      <c r="BH778" s="2">
        <v>371</v>
      </c>
      <c r="BI778" s="2">
        <v>0</v>
      </c>
    </row>
    <row r="779" spans="1:61">
      <c r="A779">
        <v>542324</v>
      </c>
      <c r="B779" t="s">
        <v>157</v>
      </c>
      <c r="C779">
        <v>2007</v>
      </c>
      <c r="D779" t="s">
        <v>789</v>
      </c>
      <c r="E779" t="s">
        <v>790</v>
      </c>
      <c r="F779">
        <v>6758</v>
      </c>
      <c r="G779">
        <v>7.1541999999999994E-2</v>
      </c>
      <c r="H779">
        <v>3</v>
      </c>
      <c r="I779" s="2">
        <v>31052841</v>
      </c>
      <c r="J779" s="2">
        <v>1990760</v>
      </c>
      <c r="K779" s="2">
        <v>1990760</v>
      </c>
      <c r="L779" s="2">
        <v>305707</v>
      </c>
      <c r="M779" s="2">
        <v>6736519</v>
      </c>
      <c r="N779" s="2">
        <v>9032986</v>
      </c>
      <c r="O779" s="2">
        <v>0</v>
      </c>
      <c r="P779" s="2">
        <v>16277577</v>
      </c>
      <c r="Q779" s="2">
        <v>5742277</v>
      </c>
      <c r="R779" s="2">
        <v>0</v>
      </c>
      <c r="S779" s="2">
        <v>0</v>
      </c>
      <c r="T779" s="2">
        <v>0</v>
      </c>
      <c r="U779" s="2">
        <v>1468063</v>
      </c>
      <c r="V779" s="2">
        <v>0</v>
      </c>
      <c r="W779" s="2">
        <v>0</v>
      </c>
      <c r="X779" s="2">
        <v>89033</v>
      </c>
      <c r="Y779" s="2">
        <v>320054</v>
      </c>
      <c r="Z779" s="2">
        <v>1707365</v>
      </c>
      <c r="AA779" s="2">
        <v>2741387</v>
      </c>
      <c r="AB779" s="2">
        <v>0</v>
      </c>
      <c r="AC779" s="2">
        <v>1995069</v>
      </c>
      <c r="AD779" s="2">
        <v>0</v>
      </c>
      <c r="AE779" s="2">
        <v>0</v>
      </c>
      <c r="AF779" s="2">
        <v>0</v>
      </c>
      <c r="AG779" s="2">
        <v>34433</v>
      </c>
      <c r="AH779" s="2">
        <v>1777120</v>
      </c>
      <c r="AI779" s="2">
        <v>390552</v>
      </c>
      <c r="AJ779" s="2">
        <v>0</v>
      </c>
      <c r="AK779" s="2">
        <v>247489</v>
      </c>
      <c r="AL779" s="2">
        <v>0</v>
      </c>
      <c r="AM779" s="2">
        <v>376997</v>
      </c>
      <c r="AN779" s="2">
        <v>0</v>
      </c>
      <c r="AO779" s="2">
        <v>513734</v>
      </c>
      <c r="AP779" s="2">
        <v>206413</v>
      </c>
      <c r="AQ779" s="2">
        <v>351782</v>
      </c>
      <c r="AR779" s="2">
        <v>1037448</v>
      </c>
      <c r="AS779" s="2">
        <v>660343</v>
      </c>
      <c r="AT779" s="2">
        <v>1282439</v>
      </c>
      <c r="AU779" s="2">
        <v>118671</v>
      </c>
      <c r="AV779" s="2">
        <v>239916</v>
      </c>
      <c r="AW779" s="2">
        <v>0</v>
      </c>
      <c r="AX779" s="2">
        <v>155052</v>
      </c>
      <c r="AY779" s="2">
        <v>196158</v>
      </c>
      <c r="AZ779" s="2">
        <v>356475</v>
      </c>
      <c r="BA779" s="2">
        <v>0</v>
      </c>
      <c r="BB779" s="2">
        <v>261243</v>
      </c>
      <c r="BC779" s="2">
        <v>35233</v>
      </c>
      <c r="BD779" s="2">
        <v>0</v>
      </c>
      <c r="BE779" s="2">
        <v>0</v>
      </c>
      <c r="BF779" s="2">
        <v>0</v>
      </c>
      <c r="BG779" s="2">
        <v>0</v>
      </c>
      <c r="BH779" s="2">
        <v>0</v>
      </c>
      <c r="BI779" s="2">
        <v>0</v>
      </c>
    </row>
    <row r="780" spans="1:61">
      <c r="A780">
        <v>542332</v>
      </c>
      <c r="B780" t="s">
        <v>1693</v>
      </c>
      <c r="C780">
        <v>2007</v>
      </c>
      <c r="D780" t="s">
        <v>789</v>
      </c>
      <c r="E780" t="s">
        <v>790</v>
      </c>
      <c r="F780">
        <v>9287</v>
      </c>
      <c r="G780">
        <v>0.12847900000000001</v>
      </c>
      <c r="H780">
        <v>3</v>
      </c>
      <c r="I780" s="2">
        <v>86561350</v>
      </c>
      <c r="J780" s="2">
        <v>1524249</v>
      </c>
      <c r="K780" s="2">
        <v>1524249</v>
      </c>
      <c r="L780" s="2">
        <v>0</v>
      </c>
      <c r="M780" s="2">
        <v>20991068</v>
      </c>
      <c r="N780" s="2">
        <v>22515317</v>
      </c>
      <c r="O780" s="2">
        <v>0</v>
      </c>
      <c r="P780" s="2">
        <v>51051047</v>
      </c>
      <c r="Q780" s="2">
        <v>12994986</v>
      </c>
      <c r="R780" s="2">
        <v>0</v>
      </c>
      <c r="S780" s="2">
        <v>0</v>
      </c>
      <c r="T780" s="2">
        <v>0</v>
      </c>
      <c r="U780" s="2">
        <v>2361258</v>
      </c>
      <c r="V780" s="2">
        <v>0</v>
      </c>
      <c r="W780" s="2">
        <v>0</v>
      </c>
      <c r="X780" s="2">
        <v>291332</v>
      </c>
      <c r="Y780" s="2">
        <v>491659</v>
      </c>
      <c r="Z780" s="2">
        <v>949981</v>
      </c>
      <c r="AA780" s="2">
        <v>8082147</v>
      </c>
      <c r="AB780" s="2">
        <v>-109761</v>
      </c>
      <c r="AC780" s="2">
        <v>-920419</v>
      </c>
      <c r="AD780" s="2">
        <v>0</v>
      </c>
      <c r="AE780" s="2">
        <v>0</v>
      </c>
      <c r="AF780" s="2">
        <v>0</v>
      </c>
      <c r="AG780" s="2">
        <v>60084</v>
      </c>
      <c r="AH780" s="2">
        <v>1306458</v>
      </c>
      <c r="AI780" s="2">
        <v>484224</v>
      </c>
      <c r="AJ780" s="2">
        <v>0</v>
      </c>
      <c r="AK780" s="2">
        <v>891058</v>
      </c>
      <c r="AL780" s="2">
        <v>0</v>
      </c>
      <c r="AM780" s="2">
        <v>921768</v>
      </c>
      <c r="AN780" s="2">
        <v>19008</v>
      </c>
      <c r="AO780" s="2">
        <v>1620846</v>
      </c>
      <c r="AP780" s="2">
        <v>123258</v>
      </c>
      <c r="AQ780" s="2">
        <v>177513</v>
      </c>
      <c r="AR780" s="2">
        <v>1015545</v>
      </c>
      <c r="AS780" s="2">
        <v>0</v>
      </c>
      <c r="AT780" s="2">
        <v>2873657</v>
      </c>
      <c r="AU780" s="2">
        <v>320458</v>
      </c>
      <c r="AV780" s="2">
        <v>331871</v>
      </c>
      <c r="AW780" s="2">
        <v>0</v>
      </c>
      <c r="AX780" s="2">
        <v>0</v>
      </c>
      <c r="AY780" s="2">
        <v>118700</v>
      </c>
      <c r="AZ780" s="2">
        <v>835806</v>
      </c>
      <c r="BA780" s="2">
        <v>34556</v>
      </c>
      <c r="BB780" s="2">
        <v>649062</v>
      </c>
      <c r="BC780" s="2">
        <v>67917</v>
      </c>
      <c r="BD780" s="2">
        <v>0</v>
      </c>
      <c r="BE780" s="2">
        <v>0</v>
      </c>
      <c r="BF780" s="2">
        <v>0</v>
      </c>
      <c r="BG780" s="2">
        <v>16979</v>
      </c>
      <c r="BH780" s="2">
        <v>226759</v>
      </c>
      <c r="BI780" s="2">
        <v>0</v>
      </c>
    </row>
    <row r="781" spans="1:61">
      <c r="A781">
        <v>542338</v>
      </c>
      <c r="B781" t="s">
        <v>125</v>
      </c>
      <c r="C781">
        <v>2007</v>
      </c>
      <c r="D781" t="s">
        <v>789</v>
      </c>
      <c r="E781" t="s">
        <v>790</v>
      </c>
      <c r="F781">
        <v>22937</v>
      </c>
      <c r="G781">
        <v>0.12479</v>
      </c>
      <c r="H781">
        <v>2</v>
      </c>
      <c r="I781" s="2">
        <v>132857068</v>
      </c>
      <c r="J781" s="2">
        <v>15022682</v>
      </c>
      <c r="K781" s="2">
        <v>15022682</v>
      </c>
      <c r="L781" s="2">
        <v>322988</v>
      </c>
      <c r="M781" s="2">
        <v>20578707</v>
      </c>
      <c r="N781" s="2">
        <v>35924377</v>
      </c>
      <c r="O781" s="2">
        <v>0</v>
      </c>
      <c r="P781" s="2">
        <v>72029710</v>
      </c>
      <c r="Q781" s="2">
        <v>24833467</v>
      </c>
      <c r="R781" s="2">
        <v>68654</v>
      </c>
      <c r="S781" s="2">
        <v>861</v>
      </c>
      <c r="T781" s="2">
        <v>0</v>
      </c>
      <c r="U781" s="2">
        <v>1458103</v>
      </c>
      <c r="V781" s="2">
        <v>0</v>
      </c>
      <c r="W781" s="2">
        <v>0</v>
      </c>
      <c r="X781" s="2">
        <v>610342</v>
      </c>
      <c r="Y781" s="2">
        <v>1246830</v>
      </c>
      <c r="Z781" s="2">
        <v>13468740</v>
      </c>
      <c r="AA781" s="2">
        <v>13786418</v>
      </c>
      <c r="AB781" s="2">
        <v>0</v>
      </c>
      <c r="AC781" s="2">
        <v>3852546</v>
      </c>
      <c r="AD781" s="2">
        <v>15378</v>
      </c>
      <c r="AE781" s="2">
        <v>0</v>
      </c>
      <c r="AF781" s="2">
        <v>0</v>
      </c>
      <c r="AG781" s="2">
        <v>1054005</v>
      </c>
      <c r="AH781" s="2">
        <v>2836425</v>
      </c>
      <c r="AI781" s="2">
        <v>1026531</v>
      </c>
      <c r="AJ781" s="2">
        <v>439</v>
      </c>
      <c r="AK781" s="2">
        <v>1841130</v>
      </c>
      <c r="AL781" s="2">
        <v>0</v>
      </c>
      <c r="AM781" s="2">
        <v>1470742</v>
      </c>
      <c r="AN781" s="2">
        <v>179665</v>
      </c>
      <c r="AO781" s="2">
        <v>3002840</v>
      </c>
      <c r="AP781" s="2">
        <v>309287</v>
      </c>
      <c r="AQ781" s="2">
        <v>610627</v>
      </c>
      <c r="AR781" s="2">
        <v>3176297</v>
      </c>
      <c r="AS781" s="2">
        <v>0</v>
      </c>
      <c r="AT781" s="2">
        <v>9676293</v>
      </c>
      <c r="AU781" s="2">
        <v>799681</v>
      </c>
      <c r="AV781" s="2">
        <v>450134</v>
      </c>
      <c r="AW781" s="2">
        <v>0</v>
      </c>
      <c r="AX781" s="2">
        <v>-1369155</v>
      </c>
      <c r="AY781" s="2">
        <v>1498443</v>
      </c>
      <c r="AZ781" s="2">
        <v>1312743</v>
      </c>
      <c r="BA781" s="2">
        <v>51526</v>
      </c>
      <c r="BB781" s="2">
        <v>559241</v>
      </c>
      <c r="BC781" s="2">
        <v>158728</v>
      </c>
      <c r="BD781" s="2">
        <v>0</v>
      </c>
      <c r="BE781" s="2">
        <v>0</v>
      </c>
      <c r="BF781" s="2">
        <v>0</v>
      </c>
      <c r="BG781" s="2">
        <v>0</v>
      </c>
      <c r="BH781" s="2">
        <v>3535703</v>
      </c>
      <c r="BI781" s="2">
        <v>0</v>
      </c>
    </row>
    <row r="782" spans="1:61">
      <c r="A782">
        <v>542339</v>
      </c>
      <c r="B782" t="s">
        <v>1112</v>
      </c>
      <c r="C782">
        <v>2007</v>
      </c>
      <c r="D782" t="s">
        <v>789</v>
      </c>
      <c r="E782" t="s">
        <v>790</v>
      </c>
      <c r="F782">
        <v>4806</v>
      </c>
      <c r="G782">
        <v>0.15957399999999999</v>
      </c>
      <c r="H782">
        <v>3</v>
      </c>
      <c r="I782" s="2">
        <v>63755679</v>
      </c>
      <c r="J782" s="2">
        <v>6264160</v>
      </c>
      <c r="K782" s="2">
        <v>4682610</v>
      </c>
      <c r="L782" s="2">
        <v>0</v>
      </c>
      <c r="M782" s="2">
        <v>10235726</v>
      </c>
      <c r="N782" s="2">
        <v>16499886</v>
      </c>
      <c r="O782" s="2">
        <v>0</v>
      </c>
      <c r="P782" s="2">
        <v>37600868</v>
      </c>
      <c r="Q782" s="2">
        <v>9579295</v>
      </c>
      <c r="R782" s="2">
        <v>75631</v>
      </c>
      <c r="S782" s="2">
        <v>0</v>
      </c>
      <c r="T782" s="2">
        <v>0</v>
      </c>
      <c r="U782" s="2">
        <v>3433614</v>
      </c>
      <c r="V782" s="2">
        <v>0</v>
      </c>
      <c r="W782" s="2">
        <v>0</v>
      </c>
      <c r="X782" s="2">
        <v>1056584</v>
      </c>
      <c r="Y782" s="2">
        <v>364101</v>
      </c>
      <c r="Z782" s="2">
        <v>5337870</v>
      </c>
      <c r="AA782" s="2">
        <v>5840358</v>
      </c>
      <c r="AB782" s="2">
        <v>0</v>
      </c>
      <c r="AC782" s="2">
        <v>427151</v>
      </c>
      <c r="AD782" s="2">
        <v>75631</v>
      </c>
      <c r="AE782" s="2">
        <v>0</v>
      </c>
      <c r="AF782" s="2">
        <v>0</v>
      </c>
      <c r="AG782" s="2">
        <v>125085</v>
      </c>
      <c r="AH782" s="2">
        <v>773334</v>
      </c>
      <c r="AI782" s="2">
        <v>585090</v>
      </c>
      <c r="AJ782" s="2">
        <v>0</v>
      </c>
      <c r="AK782" s="2">
        <v>503581</v>
      </c>
      <c r="AL782" s="2">
        <v>0</v>
      </c>
      <c r="AM782" s="2">
        <v>539217</v>
      </c>
      <c r="AN782" s="2">
        <v>30445</v>
      </c>
      <c r="AO782" s="2">
        <v>1188098</v>
      </c>
      <c r="AP782" s="2">
        <v>53244</v>
      </c>
      <c r="AQ782" s="2">
        <v>39143</v>
      </c>
      <c r="AR782" s="2">
        <v>434922</v>
      </c>
      <c r="AS782" s="2">
        <v>0</v>
      </c>
      <c r="AT782" s="2">
        <v>2778841</v>
      </c>
      <c r="AU782" s="2">
        <v>500911</v>
      </c>
      <c r="AV782" s="2">
        <v>249211</v>
      </c>
      <c r="AW782" s="2">
        <v>0</v>
      </c>
      <c r="AX782" s="2">
        <v>292055</v>
      </c>
      <c r="AY782" s="2">
        <v>267771</v>
      </c>
      <c r="AZ782" s="2">
        <v>507112</v>
      </c>
      <c r="BA782" s="2">
        <v>14993</v>
      </c>
      <c r="BB782" s="2">
        <v>10788</v>
      </c>
      <c r="BC782" s="2">
        <v>0</v>
      </c>
      <c r="BD782" s="2">
        <v>0</v>
      </c>
      <c r="BE782" s="2">
        <v>0</v>
      </c>
      <c r="BF782" s="2">
        <v>0</v>
      </c>
      <c r="BG782" s="2">
        <v>375</v>
      </c>
      <c r="BH782" s="2">
        <v>0</v>
      </c>
      <c r="BI782" s="2">
        <v>0</v>
      </c>
    </row>
    <row r="783" spans="1:61">
      <c r="A783">
        <v>542343</v>
      </c>
      <c r="B783" t="s">
        <v>465</v>
      </c>
      <c r="C783">
        <v>2007</v>
      </c>
      <c r="D783" t="s">
        <v>789</v>
      </c>
      <c r="E783" t="s">
        <v>790</v>
      </c>
      <c r="F783">
        <v>11149</v>
      </c>
      <c r="G783">
        <v>0.14274999999999999</v>
      </c>
      <c r="H783">
        <v>2.5</v>
      </c>
      <c r="I783" s="2">
        <v>69357949</v>
      </c>
      <c r="J783" s="2">
        <v>8577449</v>
      </c>
      <c r="K783" s="2">
        <v>8577449</v>
      </c>
      <c r="L783" s="2">
        <v>0</v>
      </c>
      <c r="M783" s="2">
        <v>12145820</v>
      </c>
      <c r="N783" s="2">
        <v>20723269</v>
      </c>
      <c r="O783" s="2">
        <v>0</v>
      </c>
      <c r="P783" s="2">
        <v>34814147</v>
      </c>
      <c r="Q783" s="2">
        <v>13820533</v>
      </c>
      <c r="R783" s="2">
        <v>0</v>
      </c>
      <c r="S783" s="2">
        <v>0</v>
      </c>
      <c r="T783" s="2">
        <v>0</v>
      </c>
      <c r="U783" s="2">
        <v>1448214</v>
      </c>
      <c r="V783" s="2">
        <v>0</v>
      </c>
      <c r="W783" s="2">
        <v>0</v>
      </c>
      <c r="X783" s="2">
        <v>601025</v>
      </c>
      <c r="Y783" s="2">
        <v>357039</v>
      </c>
      <c r="Z783" s="2">
        <v>8377164</v>
      </c>
      <c r="AA783" s="2">
        <v>9497489</v>
      </c>
      <c r="AB783" s="2">
        <v>41383</v>
      </c>
      <c r="AC783" s="2">
        <v>1354447</v>
      </c>
      <c r="AD783" s="2">
        <v>0</v>
      </c>
      <c r="AE783" s="2">
        <v>0</v>
      </c>
      <c r="AF783" s="2">
        <v>0</v>
      </c>
      <c r="AG783" s="2">
        <v>22468</v>
      </c>
      <c r="AH783" s="2">
        <v>709120</v>
      </c>
      <c r="AI783" s="2">
        <v>721197</v>
      </c>
      <c r="AJ783" s="2">
        <v>0</v>
      </c>
      <c r="AK783" s="2">
        <v>31943</v>
      </c>
      <c r="AL783" s="2">
        <v>0</v>
      </c>
      <c r="AM783" s="2">
        <v>242222</v>
      </c>
      <c r="AN783" s="2">
        <v>19275</v>
      </c>
      <c r="AO783" s="2">
        <v>1025417</v>
      </c>
      <c r="AP783" s="2">
        <v>225269</v>
      </c>
      <c r="AQ783" s="2">
        <v>147699</v>
      </c>
      <c r="AR783" s="2">
        <v>484160</v>
      </c>
      <c r="AS783" s="2">
        <v>319359</v>
      </c>
      <c r="AT783" s="2">
        <v>1988607</v>
      </c>
      <c r="AU783" s="2">
        <v>330048</v>
      </c>
      <c r="AV783" s="2">
        <v>247022</v>
      </c>
      <c r="AW783" s="2">
        <v>0</v>
      </c>
      <c r="AX783" s="2">
        <v>-127557</v>
      </c>
      <c r="AY783" s="2">
        <v>1105488</v>
      </c>
      <c r="AZ783" s="2">
        <v>1128097</v>
      </c>
      <c r="BA783" s="2">
        <v>27005</v>
      </c>
      <c r="BB783" s="2">
        <v>489193</v>
      </c>
      <c r="BC783" s="2">
        <v>30139</v>
      </c>
      <c r="BD783" s="2">
        <v>0</v>
      </c>
      <c r="BE783" s="2">
        <v>0</v>
      </c>
      <c r="BF783" s="2">
        <v>0</v>
      </c>
      <c r="BG783" s="2">
        <v>9365</v>
      </c>
      <c r="BH783" s="2">
        <v>0</v>
      </c>
      <c r="BI783" s="2">
        <v>0</v>
      </c>
    </row>
    <row r="784" spans="1:61">
      <c r="A784">
        <v>542344</v>
      </c>
      <c r="B784" t="s">
        <v>1171</v>
      </c>
      <c r="C784">
        <v>2007</v>
      </c>
      <c r="D784" t="s">
        <v>789</v>
      </c>
      <c r="E784" t="s">
        <v>790</v>
      </c>
      <c r="F784">
        <v>13314</v>
      </c>
      <c r="G784">
        <v>0.205233</v>
      </c>
      <c r="H784">
        <v>2.5</v>
      </c>
      <c r="I784" s="2">
        <v>43669487</v>
      </c>
      <c r="J784" s="2">
        <v>8158371</v>
      </c>
      <c r="K784" s="2">
        <v>7386435</v>
      </c>
      <c r="L784" s="2">
        <v>0</v>
      </c>
      <c r="M784" s="2">
        <v>9752495</v>
      </c>
      <c r="N784" s="2">
        <v>17910866</v>
      </c>
      <c r="O784" s="2">
        <v>197636</v>
      </c>
      <c r="P784" s="2">
        <v>21223841</v>
      </c>
      <c r="Q784" s="2">
        <v>4327307</v>
      </c>
      <c r="R784" s="2">
        <v>0</v>
      </c>
      <c r="S784" s="2">
        <v>9837</v>
      </c>
      <c r="T784" s="2">
        <v>0</v>
      </c>
      <c r="U784" s="2">
        <v>1003739</v>
      </c>
      <c r="V784" s="2">
        <v>0</v>
      </c>
      <c r="W784" s="2">
        <v>0</v>
      </c>
      <c r="X784" s="2">
        <v>31689</v>
      </c>
      <c r="Y784" s="2">
        <v>-62935</v>
      </c>
      <c r="Z784" s="2">
        <v>5564014</v>
      </c>
      <c r="AA784" s="2">
        <v>1451493</v>
      </c>
      <c r="AB784" s="2">
        <v>-76100</v>
      </c>
      <c r="AC784" s="2">
        <v>1105945</v>
      </c>
      <c r="AD784" s="2">
        <v>0</v>
      </c>
      <c r="AE784" s="2">
        <v>6295</v>
      </c>
      <c r="AF784" s="2">
        <v>0</v>
      </c>
      <c r="AG784" s="2">
        <v>28606</v>
      </c>
      <c r="AH784" s="2">
        <v>521660</v>
      </c>
      <c r="AI784" s="2">
        <v>180287</v>
      </c>
      <c r="AJ784" s="2">
        <v>994</v>
      </c>
      <c r="AK784" s="2">
        <v>140438</v>
      </c>
      <c r="AL784" s="2">
        <v>16412</v>
      </c>
      <c r="AM784" s="2">
        <v>454632</v>
      </c>
      <c r="AN784" s="2">
        <v>2021</v>
      </c>
      <c r="AO784" s="2">
        <v>370095</v>
      </c>
      <c r="AP784" s="2">
        <v>37108</v>
      </c>
      <c r="AQ784" s="2">
        <v>978260</v>
      </c>
      <c r="AR784" s="2">
        <v>561620</v>
      </c>
      <c r="AS784" s="2">
        <v>34724</v>
      </c>
      <c r="AT784" s="2">
        <v>1630632</v>
      </c>
      <c r="AU784" s="2">
        <v>96528</v>
      </c>
      <c r="AV784" s="2">
        <v>168383</v>
      </c>
      <c r="AW784" s="2">
        <v>0</v>
      </c>
      <c r="AX784" s="2">
        <v>-367658</v>
      </c>
      <c r="AY784" s="2">
        <v>407170</v>
      </c>
      <c r="AZ784" s="2">
        <v>127705</v>
      </c>
      <c r="BA784" s="2">
        <v>273</v>
      </c>
      <c r="BB784" s="2">
        <v>56088</v>
      </c>
      <c r="BC784" s="2">
        <v>57138</v>
      </c>
      <c r="BD784" s="2">
        <v>1074532</v>
      </c>
      <c r="BE784" s="2">
        <v>8551</v>
      </c>
      <c r="BF784" s="2">
        <v>-75058</v>
      </c>
      <c r="BG784" s="2">
        <v>439</v>
      </c>
      <c r="BH784" s="2">
        <v>2706135</v>
      </c>
      <c r="BI784" s="2">
        <v>0</v>
      </c>
    </row>
    <row r="785" spans="1:61">
      <c r="A785">
        <v>542346</v>
      </c>
      <c r="B785" t="s">
        <v>1807</v>
      </c>
      <c r="C785">
        <v>2007</v>
      </c>
      <c r="D785" t="s">
        <v>789</v>
      </c>
      <c r="E785" t="s">
        <v>790</v>
      </c>
      <c r="F785">
        <v>270</v>
      </c>
      <c r="G785">
        <v>0.229216</v>
      </c>
      <c r="H785">
        <v>3</v>
      </c>
      <c r="I785" s="2">
        <v>4194722</v>
      </c>
      <c r="J785" s="2">
        <v>782031</v>
      </c>
      <c r="K785" s="2">
        <v>782031</v>
      </c>
      <c r="L785" s="2">
        <v>0</v>
      </c>
      <c r="M785" s="2">
        <v>1475718</v>
      </c>
      <c r="N785" s="2">
        <v>2257749</v>
      </c>
      <c r="O785" s="2">
        <v>0</v>
      </c>
      <c r="P785" s="2">
        <v>1474149</v>
      </c>
      <c r="Q785" s="2">
        <v>462824</v>
      </c>
      <c r="R785" s="2">
        <v>0</v>
      </c>
      <c r="S785" s="2">
        <v>0</v>
      </c>
      <c r="T785" s="2">
        <v>0</v>
      </c>
      <c r="U785" s="2">
        <v>47774</v>
      </c>
      <c r="V785" s="2">
        <v>0</v>
      </c>
      <c r="W785" s="2">
        <v>0</v>
      </c>
      <c r="X785" s="2">
        <v>60234</v>
      </c>
      <c r="Y785" s="2">
        <v>31956</v>
      </c>
      <c r="Z785" s="2">
        <v>587281</v>
      </c>
      <c r="AA785" s="2">
        <v>258312</v>
      </c>
      <c r="AB785" s="2">
        <v>-1066</v>
      </c>
      <c r="AC785" s="2">
        <v>104138</v>
      </c>
      <c r="AD785" s="2">
        <v>0</v>
      </c>
      <c r="AE785" s="2">
        <v>0</v>
      </c>
      <c r="AF785" s="2">
        <v>0</v>
      </c>
      <c r="AG785" s="2">
        <v>41226</v>
      </c>
      <c r="AH785" s="2">
        <v>53940</v>
      </c>
      <c r="AI785" s="2">
        <v>15186</v>
      </c>
      <c r="AJ785" s="2">
        <v>0</v>
      </c>
      <c r="AK785" s="2">
        <v>44556</v>
      </c>
      <c r="AL785" s="2">
        <v>0</v>
      </c>
      <c r="AM785" s="2">
        <v>60256</v>
      </c>
      <c r="AN785" s="2">
        <v>25778</v>
      </c>
      <c r="AO785" s="2">
        <v>111459</v>
      </c>
      <c r="AP785" s="2">
        <v>348</v>
      </c>
      <c r="AQ785" s="2">
        <v>0</v>
      </c>
      <c r="AR785" s="2">
        <v>53534</v>
      </c>
      <c r="AS785" s="2">
        <v>0</v>
      </c>
      <c r="AT785" s="2">
        <v>307137</v>
      </c>
      <c r="AU785" s="2">
        <v>6915</v>
      </c>
      <c r="AV785" s="2">
        <v>16929</v>
      </c>
      <c r="AW785" s="2">
        <v>0</v>
      </c>
      <c r="AX785" s="2">
        <v>-8774</v>
      </c>
      <c r="AY785" s="2">
        <v>63024</v>
      </c>
      <c r="AZ785" s="2">
        <v>29691</v>
      </c>
      <c r="BA785" s="2">
        <v>2450</v>
      </c>
      <c r="BB785" s="2">
        <v>0</v>
      </c>
      <c r="BC785" s="2">
        <v>0</v>
      </c>
      <c r="BD785" s="2">
        <v>0</v>
      </c>
      <c r="BE785" s="2">
        <v>0</v>
      </c>
      <c r="BF785" s="2">
        <v>0</v>
      </c>
      <c r="BG785" s="2">
        <v>0</v>
      </c>
      <c r="BH785" s="2">
        <v>0</v>
      </c>
      <c r="BI785" s="2">
        <v>0</v>
      </c>
    </row>
    <row r="786" spans="1:61">
      <c r="A786">
        <v>543402</v>
      </c>
      <c r="B786" t="s">
        <v>880</v>
      </c>
      <c r="C786">
        <v>2007</v>
      </c>
      <c r="D786" t="s">
        <v>789</v>
      </c>
      <c r="E786" t="s">
        <v>790</v>
      </c>
      <c r="F786">
        <v>14913</v>
      </c>
      <c r="G786">
        <v>0.13600000000000001</v>
      </c>
      <c r="H786">
        <v>2.5</v>
      </c>
      <c r="I786" s="2">
        <v>56497978</v>
      </c>
      <c r="J786" s="2">
        <v>11148579</v>
      </c>
      <c r="K786" s="2">
        <v>11148579</v>
      </c>
      <c r="L786" s="2">
        <v>0</v>
      </c>
      <c r="M786" s="2">
        <v>11656341</v>
      </c>
      <c r="N786" s="2">
        <v>22804920</v>
      </c>
      <c r="O786" s="2">
        <v>16535</v>
      </c>
      <c r="P786" s="2">
        <v>30006776</v>
      </c>
      <c r="Q786" s="2">
        <v>3669747</v>
      </c>
      <c r="R786" s="2">
        <v>0</v>
      </c>
      <c r="S786" s="2">
        <v>0</v>
      </c>
      <c r="T786" s="2">
        <v>0</v>
      </c>
      <c r="U786" s="2">
        <v>389202</v>
      </c>
      <c r="V786" s="2">
        <v>0</v>
      </c>
      <c r="W786" s="2">
        <v>0</v>
      </c>
      <c r="X786" s="2">
        <v>0</v>
      </c>
      <c r="Y786" s="2">
        <v>271931</v>
      </c>
      <c r="Z786" s="2">
        <v>11416515</v>
      </c>
      <c r="AA786" s="2">
        <v>2353478</v>
      </c>
      <c r="AB786" s="2">
        <v>0</v>
      </c>
      <c r="AC786" s="2">
        <v>1085116</v>
      </c>
      <c r="AD786" s="2">
        <v>0</v>
      </c>
      <c r="AE786" s="2">
        <v>0</v>
      </c>
      <c r="AF786" s="2">
        <v>0</v>
      </c>
      <c r="AG786" s="2">
        <v>2425</v>
      </c>
      <c r="AH786" s="2">
        <v>460545</v>
      </c>
      <c r="AI786" s="2">
        <v>288318</v>
      </c>
      <c r="AJ786" s="2">
        <v>3969</v>
      </c>
      <c r="AK786" s="2">
        <v>151540</v>
      </c>
      <c r="AL786" s="2">
        <v>19498</v>
      </c>
      <c r="AM786" s="2">
        <v>501516</v>
      </c>
      <c r="AN786" s="2">
        <v>6</v>
      </c>
      <c r="AO786" s="2">
        <v>596440</v>
      </c>
      <c r="AP786" s="2">
        <v>214492</v>
      </c>
      <c r="AQ786" s="2">
        <v>157314</v>
      </c>
      <c r="AR786" s="2">
        <v>519457</v>
      </c>
      <c r="AS786" s="2">
        <v>119853</v>
      </c>
      <c r="AT786" s="2">
        <v>477359</v>
      </c>
      <c r="AU786" s="2">
        <v>675859</v>
      </c>
      <c r="AV786" s="2">
        <v>47997</v>
      </c>
      <c r="AW786" s="2">
        <v>0</v>
      </c>
      <c r="AX786" s="2">
        <v>85174</v>
      </c>
      <c r="AY786" s="2">
        <v>70940</v>
      </c>
      <c r="AZ786" s="2">
        <v>155135</v>
      </c>
      <c r="BA786" s="2">
        <v>285</v>
      </c>
      <c r="BB786" s="2">
        <v>546</v>
      </c>
      <c r="BC786" s="2">
        <v>-13243</v>
      </c>
      <c r="BD786" s="2">
        <v>0</v>
      </c>
      <c r="BE786" s="2">
        <v>0</v>
      </c>
      <c r="BF786" s="2">
        <v>0</v>
      </c>
      <c r="BG786" s="2">
        <v>7329</v>
      </c>
      <c r="BH786" s="2">
        <v>0</v>
      </c>
      <c r="BI786" s="2">
        <v>0</v>
      </c>
    </row>
    <row r="787" spans="1:61">
      <c r="A787">
        <v>544342</v>
      </c>
      <c r="B787" t="s">
        <v>1364</v>
      </c>
      <c r="C787">
        <v>2007</v>
      </c>
      <c r="D787" t="s">
        <v>789</v>
      </c>
      <c r="E787" t="s">
        <v>790</v>
      </c>
      <c r="F787">
        <v>6695</v>
      </c>
      <c r="G787">
        <v>8.7348999999999996E-2</v>
      </c>
      <c r="H787">
        <v>3</v>
      </c>
      <c r="I787" s="2">
        <v>33701486</v>
      </c>
      <c r="J787" s="2">
        <v>4872345</v>
      </c>
      <c r="K787" s="2">
        <v>4872345</v>
      </c>
      <c r="L787" s="2">
        <v>0</v>
      </c>
      <c r="M787" s="2">
        <v>5868226</v>
      </c>
      <c r="N787" s="2">
        <v>10740571</v>
      </c>
      <c r="O787" s="2">
        <v>62975</v>
      </c>
      <c r="P787" s="2">
        <v>21221127</v>
      </c>
      <c r="Q787" s="2">
        <v>1676813</v>
      </c>
      <c r="R787" s="2">
        <v>0</v>
      </c>
      <c r="S787" s="2">
        <v>0</v>
      </c>
      <c r="T787" s="2">
        <v>0</v>
      </c>
      <c r="U787" s="2">
        <v>260916</v>
      </c>
      <c r="V787" s="2">
        <v>0</v>
      </c>
      <c r="W787" s="2">
        <v>0</v>
      </c>
      <c r="X787" s="2">
        <v>0</v>
      </c>
      <c r="Y787" s="2">
        <v>116327</v>
      </c>
      <c r="Z787" s="2">
        <v>5015658</v>
      </c>
      <c r="AA787" s="2">
        <v>1191189</v>
      </c>
      <c r="AB787" s="2">
        <v>0</v>
      </c>
      <c r="AC787" s="2">
        <v>277356</v>
      </c>
      <c r="AD787" s="2">
        <v>0</v>
      </c>
      <c r="AE787" s="2">
        <v>0</v>
      </c>
      <c r="AF787" s="2">
        <v>0</v>
      </c>
      <c r="AG787" s="2">
        <v>2794</v>
      </c>
      <c r="AH787" s="2">
        <v>199620</v>
      </c>
      <c r="AI787" s="2">
        <v>65413</v>
      </c>
      <c r="AJ787" s="2">
        <v>1857</v>
      </c>
      <c r="AK787" s="2">
        <v>71973</v>
      </c>
      <c r="AL787" s="2">
        <v>28361</v>
      </c>
      <c r="AM787" s="2">
        <v>329315</v>
      </c>
      <c r="AN787" s="2">
        <v>2</v>
      </c>
      <c r="AO787" s="2">
        <v>220355</v>
      </c>
      <c r="AP787" s="2">
        <v>545851</v>
      </c>
      <c r="AQ787" s="2">
        <v>63347</v>
      </c>
      <c r="AR787" s="2">
        <v>211436</v>
      </c>
      <c r="AS787" s="2">
        <v>50908</v>
      </c>
      <c r="AT787" s="2">
        <v>197297</v>
      </c>
      <c r="AU787" s="2">
        <v>187801</v>
      </c>
      <c r="AV787" s="2">
        <v>56936</v>
      </c>
      <c r="AW787" s="2">
        <v>0</v>
      </c>
      <c r="AX787" s="2">
        <v>-2876</v>
      </c>
      <c r="AY787" s="2">
        <v>21906</v>
      </c>
      <c r="AZ787" s="2">
        <v>32488</v>
      </c>
      <c r="BA787" s="2">
        <v>0</v>
      </c>
      <c r="BB787" s="2">
        <v>467</v>
      </c>
      <c r="BC787" s="2">
        <v>-1427</v>
      </c>
      <c r="BD787" s="2">
        <v>0</v>
      </c>
      <c r="BE787" s="2">
        <v>0</v>
      </c>
      <c r="BF787" s="2">
        <v>0</v>
      </c>
      <c r="BG787" s="2">
        <v>709</v>
      </c>
      <c r="BH787" s="2">
        <v>0</v>
      </c>
      <c r="BI787" s="2">
        <v>0</v>
      </c>
    </row>
    <row r="788" spans="1:61">
      <c r="A788">
        <v>552220</v>
      </c>
      <c r="B788" t="s">
        <v>1718</v>
      </c>
      <c r="C788">
        <v>2007</v>
      </c>
      <c r="D788" t="s">
        <v>789</v>
      </c>
      <c r="E788" t="s">
        <v>793</v>
      </c>
      <c r="F788">
        <v>608</v>
      </c>
      <c r="G788">
        <v>0.680311</v>
      </c>
      <c r="H788">
        <v>3</v>
      </c>
      <c r="I788" s="2">
        <v>4905528</v>
      </c>
      <c r="J788" s="2">
        <v>1782080</v>
      </c>
      <c r="K788" s="2">
        <v>1782080</v>
      </c>
      <c r="L788" s="2">
        <v>0</v>
      </c>
      <c r="M788" s="2">
        <v>467191</v>
      </c>
      <c r="N788" s="2">
        <v>2249271</v>
      </c>
      <c r="O788" s="2">
        <v>0</v>
      </c>
      <c r="P788" s="2">
        <v>2038294</v>
      </c>
      <c r="Q788" s="2">
        <v>617963</v>
      </c>
      <c r="R788" s="2">
        <v>0</v>
      </c>
      <c r="S788" s="2">
        <v>0</v>
      </c>
      <c r="T788" s="2">
        <v>0</v>
      </c>
      <c r="U788" s="2">
        <v>0</v>
      </c>
      <c r="V788" s="2">
        <v>0</v>
      </c>
      <c r="W788" s="2">
        <v>0</v>
      </c>
      <c r="X788" s="2">
        <v>72753</v>
      </c>
      <c r="Y788" s="2">
        <v>62345</v>
      </c>
      <c r="Z788" s="2">
        <v>1251203</v>
      </c>
      <c r="AA788" s="2">
        <v>385851</v>
      </c>
      <c r="AB788" s="2">
        <v>0</v>
      </c>
      <c r="AC788" s="2">
        <v>0</v>
      </c>
      <c r="AD788" s="2">
        <v>0</v>
      </c>
      <c r="AE788" s="2">
        <v>0</v>
      </c>
      <c r="AF788" s="2">
        <v>0</v>
      </c>
      <c r="AG788" s="2">
        <v>10196</v>
      </c>
      <c r="AH788" s="2">
        <v>35849</v>
      </c>
      <c r="AI788" s="2">
        <v>70322</v>
      </c>
      <c r="AJ788" s="2">
        <v>0</v>
      </c>
      <c r="AK788" s="2">
        <v>3140</v>
      </c>
      <c r="AL788" s="2">
        <v>0</v>
      </c>
      <c r="AM788" s="2">
        <v>28802</v>
      </c>
      <c r="AN788" s="2">
        <v>149</v>
      </c>
      <c r="AO788" s="2">
        <v>49591</v>
      </c>
      <c r="AP788" s="2">
        <v>10346</v>
      </c>
      <c r="AQ788" s="2">
        <v>4434</v>
      </c>
      <c r="AR788" s="2">
        <v>79793</v>
      </c>
      <c r="AS788" s="2">
        <v>20421</v>
      </c>
      <c r="AT788" s="2">
        <v>77724</v>
      </c>
      <c r="AU788" s="2">
        <v>0</v>
      </c>
      <c r="AV788" s="2">
        <v>20023</v>
      </c>
      <c r="AW788" s="2">
        <v>0</v>
      </c>
      <c r="AX788" s="2">
        <v>0</v>
      </c>
      <c r="AY788" s="2">
        <v>183544</v>
      </c>
      <c r="AZ788" s="2">
        <v>43783</v>
      </c>
      <c r="BA788" s="2">
        <v>200</v>
      </c>
      <c r="BB788" s="2">
        <v>21608</v>
      </c>
      <c r="BC788" s="2">
        <v>0</v>
      </c>
      <c r="BD788" s="2">
        <v>0</v>
      </c>
      <c r="BE788" s="2">
        <v>0</v>
      </c>
      <c r="BF788" s="2">
        <v>0</v>
      </c>
      <c r="BG788" s="2">
        <v>173</v>
      </c>
      <c r="BH788" s="2">
        <v>390440</v>
      </c>
      <c r="BI788" s="2">
        <v>0</v>
      </c>
    </row>
    <row r="789" spans="1:61">
      <c r="A789">
        <v>552223</v>
      </c>
      <c r="B789" t="s">
        <v>109</v>
      </c>
      <c r="C789">
        <v>2007</v>
      </c>
      <c r="D789" t="s">
        <v>789</v>
      </c>
      <c r="E789" t="s">
        <v>790</v>
      </c>
      <c r="F789">
        <v>588</v>
      </c>
      <c r="G789">
        <v>0.39845000000000003</v>
      </c>
      <c r="H789">
        <v>3</v>
      </c>
      <c r="I789" s="2">
        <v>2067874</v>
      </c>
      <c r="J789" s="2">
        <v>263552</v>
      </c>
      <c r="K789" s="2">
        <v>263552</v>
      </c>
      <c r="L789" s="2">
        <v>0</v>
      </c>
      <c r="M789" s="2">
        <v>275990</v>
      </c>
      <c r="N789" s="2">
        <v>539542</v>
      </c>
      <c r="O789" s="2">
        <v>0</v>
      </c>
      <c r="P789" s="2">
        <v>1369570</v>
      </c>
      <c r="Q789" s="2">
        <v>158761.96</v>
      </c>
      <c r="R789" s="2">
        <v>0</v>
      </c>
      <c r="S789" s="2">
        <v>0</v>
      </c>
      <c r="T789" s="2">
        <v>0</v>
      </c>
      <c r="U789" s="2">
        <v>29464.11</v>
      </c>
      <c r="V789" s="2">
        <v>0</v>
      </c>
      <c r="W789" s="2">
        <v>0</v>
      </c>
      <c r="X789" s="2">
        <v>0</v>
      </c>
      <c r="Y789" s="2">
        <v>6858</v>
      </c>
      <c r="Z789" s="2">
        <v>53840</v>
      </c>
      <c r="AA789" s="2">
        <v>119291.74</v>
      </c>
      <c r="AB789" s="2">
        <v>0</v>
      </c>
      <c r="AC789" s="2">
        <v>197850</v>
      </c>
      <c r="AD789" s="2">
        <v>0</v>
      </c>
      <c r="AE789" s="2">
        <v>0</v>
      </c>
      <c r="AF789" s="2">
        <v>0</v>
      </c>
      <c r="AG789" s="2">
        <v>581</v>
      </c>
      <c r="AH789" s="2">
        <v>5950</v>
      </c>
      <c r="AI789" s="2">
        <v>13922</v>
      </c>
      <c r="AJ789" s="2">
        <v>0</v>
      </c>
      <c r="AK789" s="2">
        <v>24445</v>
      </c>
      <c r="AL789" s="2">
        <v>0</v>
      </c>
      <c r="AM789" s="2">
        <v>27591</v>
      </c>
      <c r="AN789" s="2">
        <v>-148</v>
      </c>
      <c r="AO789" s="2">
        <v>17999</v>
      </c>
      <c r="AP789" s="2">
        <v>5388</v>
      </c>
      <c r="AQ789" s="2">
        <v>8474</v>
      </c>
      <c r="AR789" s="2">
        <v>28794</v>
      </c>
      <c r="AS789" s="2">
        <v>6481</v>
      </c>
      <c r="AT789" s="2">
        <v>34003</v>
      </c>
      <c r="AU789" s="2">
        <v>0</v>
      </c>
      <c r="AV789" s="2">
        <v>20111</v>
      </c>
      <c r="AW789" s="2">
        <v>0</v>
      </c>
      <c r="AX789" s="2">
        <v>0</v>
      </c>
      <c r="AY789" s="2">
        <v>13467</v>
      </c>
      <c r="AZ789" s="2">
        <v>4234</v>
      </c>
      <c r="BA789" s="2">
        <v>280</v>
      </c>
      <c r="BB789" s="2">
        <v>85</v>
      </c>
      <c r="BC789" s="2">
        <v>0</v>
      </c>
      <c r="BD789" s="2">
        <v>0</v>
      </c>
      <c r="BE789" s="2">
        <v>0</v>
      </c>
      <c r="BF789" s="2">
        <v>0</v>
      </c>
      <c r="BG789" s="2">
        <v>2045.31</v>
      </c>
      <c r="BH789" s="2">
        <v>0</v>
      </c>
      <c r="BI789" s="2">
        <v>0</v>
      </c>
    </row>
    <row r="790" spans="1:61">
      <c r="A790">
        <v>552233</v>
      </c>
      <c r="B790" t="s">
        <v>315</v>
      </c>
      <c r="C790">
        <v>2007</v>
      </c>
      <c r="D790" t="s">
        <v>789</v>
      </c>
      <c r="E790" t="s">
        <v>790</v>
      </c>
      <c r="F790">
        <v>1068</v>
      </c>
      <c r="G790">
        <v>0.48028700000000002</v>
      </c>
      <c r="H790">
        <v>3</v>
      </c>
      <c r="I790" s="2">
        <v>8832322</v>
      </c>
      <c r="J790" s="2">
        <v>1451717</v>
      </c>
      <c r="K790" s="2">
        <v>1451717</v>
      </c>
      <c r="L790" s="2">
        <v>0</v>
      </c>
      <c r="M790" s="2">
        <v>1777689</v>
      </c>
      <c r="N790" s="2">
        <v>3229406</v>
      </c>
      <c r="O790" s="2">
        <v>0</v>
      </c>
      <c r="P790" s="2">
        <v>4370382</v>
      </c>
      <c r="Q790" s="2">
        <v>1188804</v>
      </c>
      <c r="R790" s="2">
        <v>43729</v>
      </c>
      <c r="S790" s="2">
        <v>0</v>
      </c>
      <c r="T790" s="2">
        <v>2000</v>
      </c>
      <c r="U790" s="2">
        <v>130311</v>
      </c>
      <c r="V790" s="2">
        <v>0</v>
      </c>
      <c r="W790" s="2">
        <v>0</v>
      </c>
      <c r="X790" s="2">
        <v>180473</v>
      </c>
      <c r="Y790" s="2">
        <v>170476</v>
      </c>
      <c r="Z790" s="2">
        <v>1056206</v>
      </c>
      <c r="AA790" s="2">
        <v>857943</v>
      </c>
      <c r="AB790" s="2">
        <v>0</v>
      </c>
      <c r="AC790" s="2">
        <v>538231</v>
      </c>
      <c r="AD790" s="2">
        <v>20814</v>
      </c>
      <c r="AE790" s="2">
        <v>0</v>
      </c>
      <c r="AF790" s="2">
        <v>0</v>
      </c>
      <c r="AG790" s="2">
        <v>33766</v>
      </c>
      <c r="AH790" s="2">
        <v>177450</v>
      </c>
      <c r="AI790" s="2">
        <v>31488</v>
      </c>
      <c r="AJ790" s="2">
        <v>0</v>
      </c>
      <c r="AK790" s="2">
        <v>65081</v>
      </c>
      <c r="AL790" s="2">
        <v>0</v>
      </c>
      <c r="AM790" s="2">
        <v>345414</v>
      </c>
      <c r="AN790" s="2">
        <v>2384</v>
      </c>
      <c r="AO790" s="2">
        <v>102435</v>
      </c>
      <c r="AP790" s="2">
        <v>0</v>
      </c>
      <c r="AQ790" s="2">
        <v>47323</v>
      </c>
      <c r="AR790" s="2">
        <v>51804</v>
      </c>
      <c r="AS790" s="2">
        <v>148615</v>
      </c>
      <c r="AT790" s="2">
        <v>384211</v>
      </c>
      <c r="AU790" s="2">
        <v>0</v>
      </c>
      <c r="AV790" s="2">
        <v>43823</v>
      </c>
      <c r="AW790" s="2">
        <v>0</v>
      </c>
      <c r="AX790" s="2">
        <v>0</v>
      </c>
      <c r="AY790" s="2">
        <v>87253</v>
      </c>
      <c r="AZ790" s="2">
        <v>27827</v>
      </c>
      <c r="BA790" s="2">
        <v>0</v>
      </c>
      <c r="BB790" s="2">
        <v>127194</v>
      </c>
      <c r="BC790" s="2">
        <v>5915</v>
      </c>
      <c r="BD790" s="2">
        <v>0</v>
      </c>
      <c r="BE790" s="2">
        <v>0</v>
      </c>
      <c r="BF790" s="2">
        <v>0</v>
      </c>
      <c r="BG790" s="2">
        <v>10380</v>
      </c>
      <c r="BH790" s="2">
        <v>0</v>
      </c>
      <c r="BI790" s="2">
        <v>0</v>
      </c>
    </row>
    <row r="791" spans="1:61">
      <c r="A791">
        <v>552284</v>
      </c>
      <c r="B791" t="s">
        <v>529</v>
      </c>
      <c r="C791">
        <v>2007</v>
      </c>
      <c r="D791" t="s">
        <v>789</v>
      </c>
      <c r="E791" t="s">
        <v>790</v>
      </c>
      <c r="F791">
        <v>160</v>
      </c>
      <c r="G791">
        <v>0.19708972999999999</v>
      </c>
      <c r="H791">
        <v>3</v>
      </c>
      <c r="I791" s="2">
        <v>4960498</v>
      </c>
      <c r="J791" s="2">
        <v>397117</v>
      </c>
      <c r="K791" s="2">
        <v>346095</v>
      </c>
      <c r="L791" s="2">
        <v>0</v>
      </c>
      <c r="M791" s="2">
        <v>791487</v>
      </c>
      <c r="N791" s="2">
        <v>1188604</v>
      </c>
      <c r="O791" s="2">
        <v>0</v>
      </c>
      <c r="P791" s="2">
        <v>2500889</v>
      </c>
      <c r="Q791" s="2">
        <v>1271005</v>
      </c>
      <c r="R791" s="2">
        <v>0</v>
      </c>
      <c r="S791" s="2">
        <v>0</v>
      </c>
      <c r="T791" s="2">
        <v>0</v>
      </c>
      <c r="U791" s="2">
        <v>296126</v>
      </c>
      <c r="V791" s="2">
        <v>0</v>
      </c>
      <c r="W791" s="2">
        <v>0</v>
      </c>
      <c r="X791" s="2">
        <v>0</v>
      </c>
      <c r="Y791" s="2">
        <v>44165</v>
      </c>
      <c r="Z791" s="2">
        <v>240873</v>
      </c>
      <c r="AA791" s="2">
        <v>605529</v>
      </c>
      <c r="AB791" s="2">
        <v>0</v>
      </c>
      <c r="AC791" s="2">
        <v>0</v>
      </c>
      <c r="AD791" s="2">
        <v>0</v>
      </c>
      <c r="AE791" s="2">
        <v>0</v>
      </c>
      <c r="AF791" s="2">
        <v>0</v>
      </c>
      <c r="AG791" s="2">
        <v>0</v>
      </c>
      <c r="AH791" s="2">
        <v>94549</v>
      </c>
      <c r="AI791" s="2">
        <v>140431</v>
      </c>
      <c r="AJ791" s="2">
        <v>0</v>
      </c>
      <c r="AK791" s="2">
        <v>20833</v>
      </c>
      <c r="AL791" s="2">
        <v>0</v>
      </c>
      <c r="AM791" s="2">
        <v>-7825</v>
      </c>
      <c r="AN791" s="2">
        <v>0</v>
      </c>
      <c r="AO791" s="2">
        <v>62662</v>
      </c>
      <c r="AP791" s="2">
        <v>0</v>
      </c>
      <c r="AQ791" s="2">
        <v>0</v>
      </c>
      <c r="AR791" s="2">
        <v>49549</v>
      </c>
      <c r="AS791" s="2">
        <v>112923</v>
      </c>
      <c r="AT791" s="2">
        <v>274354</v>
      </c>
      <c r="AU791" s="2">
        <v>0</v>
      </c>
      <c r="AV791" s="2">
        <v>13795</v>
      </c>
      <c r="AW791" s="2">
        <v>0</v>
      </c>
      <c r="AX791" s="2">
        <v>0</v>
      </c>
      <c r="AY791" s="2">
        <v>17515</v>
      </c>
      <c r="AZ791" s="2">
        <v>88715</v>
      </c>
      <c r="BA791" s="2">
        <v>0</v>
      </c>
      <c r="BB791" s="2">
        <v>0</v>
      </c>
      <c r="BC791" s="2">
        <v>15619</v>
      </c>
      <c r="BD791" s="2">
        <v>0</v>
      </c>
      <c r="BE791" s="2">
        <v>0</v>
      </c>
      <c r="BF791" s="2">
        <v>0</v>
      </c>
      <c r="BG791" s="2">
        <v>700</v>
      </c>
      <c r="BH791" s="2">
        <v>0</v>
      </c>
      <c r="BI791" s="2">
        <v>0</v>
      </c>
    </row>
    <row r="792" spans="1:61">
      <c r="A792">
        <v>552302</v>
      </c>
      <c r="B792" t="s">
        <v>1661</v>
      </c>
      <c r="C792">
        <v>2007</v>
      </c>
      <c r="D792" t="s">
        <v>789</v>
      </c>
      <c r="E792" t="s">
        <v>790</v>
      </c>
      <c r="F792">
        <v>37437</v>
      </c>
      <c r="G792">
        <v>0.40555200000000002</v>
      </c>
      <c r="H792">
        <v>2</v>
      </c>
      <c r="I792" s="2">
        <v>120717890</v>
      </c>
      <c r="J792" s="2">
        <v>21761740</v>
      </c>
      <c r="K792" s="2">
        <v>20337060</v>
      </c>
      <c r="L792" s="2">
        <v>0</v>
      </c>
      <c r="M792" s="2">
        <v>25941662</v>
      </c>
      <c r="N792" s="2">
        <v>47703401</v>
      </c>
      <c r="O792" s="2">
        <v>463527</v>
      </c>
      <c r="P792" s="2">
        <v>64855311</v>
      </c>
      <c r="Q792" s="2">
        <v>7494856</v>
      </c>
      <c r="R792" s="2">
        <v>0</v>
      </c>
      <c r="S792" s="2">
        <v>200795</v>
      </c>
      <c r="T792" s="2">
        <v>0</v>
      </c>
      <c r="U792" s="2">
        <v>467600</v>
      </c>
      <c r="V792" s="2">
        <v>0</v>
      </c>
      <c r="W792" s="2">
        <v>0</v>
      </c>
      <c r="X792" s="2">
        <v>142771</v>
      </c>
      <c r="Y792" s="2">
        <v>-209046</v>
      </c>
      <c r="Z792" s="2">
        <v>17993184</v>
      </c>
      <c r="AA792" s="2">
        <v>940537</v>
      </c>
      <c r="AB792" s="2">
        <v>-220498</v>
      </c>
      <c r="AC792" s="2">
        <v>7547972</v>
      </c>
      <c r="AD792" s="2">
        <v>0</v>
      </c>
      <c r="AE792" s="2">
        <v>138779</v>
      </c>
      <c r="AF792" s="2">
        <v>0</v>
      </c>
      <c r="AG792" s="2">
        <v>31265</v>
      </c>
      <c r="AH792" s="2">
        <v>1050479</v>
      </c>
      <c r="AI792" s="2">
        <v>434851</v>
      </c>
      <c r="AJ792" s="2">
        <v>5383</v>
      </c>
      <c r="AK792" s="2">
        <v>304057</v>
      </c>
      <c r="AL792" s="2">
        <v>48674</v>
      </c>
      <c r="AM792" s="2">
        <v>753170</v>
      </c>
      <c r="AN792" s="2">
        <v>12984</v>
      </c>
      <c r="AO792" s="2">
        <v>906803</v>
      </c>
      <c r="AP792" s="2">
        <v>465746</v>
      </c>
      <c r="AQ792" s="2">
        <v>842802</v>
      </c>
      <c r="AR792" s="2">
        <v>1436478</v>
      </c>
      <c r="AS792" s="2">
        <v>62516</v>
      </c>
      <c r="AT792" s="2">
        <v>2566553</v>
      </c>
      <c r="AU792" s="2">
        <v>0</v>
      </c>
      <c r="AV792" s="2">
        <v>524990</v>
      </c>
      <c r="AW792" s="2">
        <v>0</v>
      </c>
      <c r="AX792" s="2">
        <v>-499368</v>
      </c>
      <c r="AY792" s="2">
        <v>1298704</v>
      </c>
      <c r="AZ792" s="2">
        <v>935063</v>
      </c>
      <c r="BA792" s="2">
        <v>342</v>
      </c>
      <c r="BB792" s="2">
        <v>1321651</v>
      </c>
      <c r="BC792" s="2">
        <v>26090</v>
      </c>
      <c r="BD792" s="2">
        <v>4677631</v>
      </c>
      <c r="BE792" s="2">
        <v>0</v>
      </c>
      <c r="BF792" s="2">
        <v>-466</v>
      </c>
      <c r="BG792" s="2">
        <v>0</v>
      </c>
      <c r="BH792" s="2">
        <v>4890855</v>
      </c>
      <c r="BI792" s="2">
        <v>0</v>
      </c>
    </row>
    <row r="793" spans="1:61">
      <c r="A793">
        <v>552349</v>
      </c>
      <c r="B793" t="s">
        <v>1643</v>
      </c>
      <c r="C793">
        <v>2007</v>
      </c>
      <c r="D793" t="s">
        <v>789</v>
      </c>
      <c r="E793" t="s">
        <v>793</v>
      </c>
      <c r="F793">
        <v>12408</v>
      </c>
      <c r="G793">
        <v>0.35470200000000002</v>
      </c>
      <c r="H793">
        <v>2.5</v>
      </c>
      <c r="I793" s="2">
        <v>53383145</v>
      </c>
      <c r="J793" s="2">
        <v>4933250</v>
      </c>
      <c r="K793" s="2">
        <v>4933250</v>
      </c>
      <c r="L793" s="2">
        <v>0</v>
      </c>
      <c r="M793" s="2">
        <v>10797781</v>
      </c>
      <c r="N793" s="2">
        <v>15731031</v>
      </c>
      <c r="O793" s="2">
        <v>0</v>
      </c>
      <c r="P793" s="2">
        <v>29193046</v>
      </c>
      <c r="Q793" s="2">
        <v>7688254</v>
      </c>
      <c r="R793" s="2">
        <v>770814</v>
      </c>
      <c r="S793" s="2">
        <v>0</v>
      </c>
      <c r="T793" s="2">
        <v>0</v>
      </c>
      <c r="U793" s="2">
        <v>6580</v>
      </c>
      <c r="V793" s="2">
        <v>0</v>
      </c>
      <c r="W793" s="2">
        <v>0</v>
      </c>
      <c r="X793" s="2">
        <v>845196</v>
      </c>
      <c r="Y793" s="2">
        <v>411677</v>
      </c>
      <c r="Z793" s="2">
        <v>5282316</v>
      </c>
      <c r="AA793" s="2">
        <v>5965218</v>
      </c>
      <c r="AB793" s="2">
        <v>0</v>
      </c>
      <c r="AC793" s="2">
        <v>0</v>
      </c>
      <c r="AD793" s="2">
        <v>159161</v>
      </c>
      <c r="AE793" s="2">
        <v>0</v>
      </c>
      <c r="AF793" s="2">
        <v>0</v>
      </c>
      <c r="AG793" s="2">
        <v>66685</v>
      </c>
      <c r="AH793" s="2">
        <v>791624</v>
      </c>
      <c r="AI793" s="2">
        <v>436187</v>
      </c>
      <c r="AJ793" s="2">
        <v>0</v>
      </c>
      <c r="AK793" s="2">
        <v>342846</v>
      </c>
      <c r="AL793" s="2">
        <v>0</v>
      </c>
      <c r="AM793" s="2">
        <v>646134</v>
      </c>
      <c r="AN793" s="2">
        <v>294709</v>
      </c>
      <c r="AO793" s="2">
        <v>1365347</v>
      </c>
      <c r="AP793" s="2">
        <v>181097</v>
      </c>
      <c r="AQ793" s="2">
        <v>136745</v>
      </c>
      <c r="AR793" s="2">
        <v>1055695</v>
      </c>
      <c r="AS793" s="2">
        <v>0</v>
      </c>
      <c r="AT793" s="2">
        <v>2208211</v>
      </c>
      <c r="AU793" s="2">
        <v>0</v>
      </c>
      <c r="AV793" s="2">
        <v>1350499</v>
      </c>
      <c r="AW793" s="2">
        <v>0</v>
      </c>
      <c r="AX793" s="2">
        <v>0</v>
      </c>
      <c r="AY793" s="2">
        <v>764582</v>
      </c>
      <c r="AZ793" s="2">
        <v>751568</v>
      </c>
      <c r="BA793" s="2">
        <v>53018</v>
      </c>
      <c r="BB793" s="2">
        <v>1818</v>
      </c>
      <c r="BC793" s="2">
        <v>0</v>
      </c>
      <c r="BD793" s="2">
        <v>0</v>
      </c>
      <c r="BE793" s="2">
        <v>0</v>
      </c>
      <c r="BF793" s="2">
        <v>0</v>
      </c>
      <c r="BG793" s="2">
        <v>3538</v>
      </c>
      <c r="BH793" s="2">
        <v>0</v>
      </c>
      <c r="BI793" s="2">
        <v>0</v>
      </c>
    </row>
    <row r="794" spans="1:61">
      <c r="A794">
        <v>552351</v>
      </c>
      <c r="B794" t="s">
        <v>121</v>
      </c>
      <c r="C794">
        <v>2007</v>
      </c>
      <c r="D794" t="s">
        <v>789</v>
      </c>
      <c r="E794" t="s">
        <v>790</v>
      </c>
      <c r="F794">
        <v>2523</v>
      </c>
      <c r="G794">
        <v>0.30688500000000002</v>
      </c>
      <c r="H794">
        <v>3</v>
      </c>
      <c r="I794" s="2">
        <v>17387077.780000001</v>
      </c>
      <c r="J794" s="2">
        <v>3143352.4</v>
      </c>
      <c r="K794" s="2">
        <v>2337841</v>
      </c>
      <c r="L794" s="2">
        <v>0</v>
      </c>
      <c r="M794" s="2">
        <v>3645280.53</v>
      </c>
      <c r="N794" s="2">
        <v>6788632.9299999997</v>
      </c>
      <c r="O794" s="2">
        <v>0</v>
      </c>
      <c r="P794" s="2">
        <v>6191176.96</v>
      </c>
      <c r="Q794" s="2">
        <v>4407267.8899999997</v>
      </c>
      <c r="R794" s="2">
        <v>0</v>
      </c>
      <c r="S794" s="2">
        <v>0</v>
      </c>
      <c r="T794" s="2">
        <v>0</v>
      </c>
      <c r="U794" s="2">
        <v>769780.3</v>
      </c>
      <c r="V794" s="2">
        <v>0</v>
      </c>
      <c r="W794" s="2">
        <v>0</v>
      </c>
      <c r="X794" s="2">
        <v>655921.56000000006</v>
      </c>
      <c r="Y794" s="2">
        <v>120267</v>
      </c>
      <c r="Z794" s="2">
        <v>1771536.17</v>
      </c>
      <c r="AA794" s="2">
        <v>2459271.39</v>
      </c>
      <c r="AB794" s="2">
        <v>0</v>
      </c>
      <c r="AC794" s="2">
        <v>1525354</v>
      </c>
      <c r="AD794" s="2">
        <v>0</v>
      </c>
      <c r="AE794" s="2">
        <v>0</v>
      </c>
      <c r="AF794" s="2">
        <v>0</v>
      </c>
      <c r="AG794" s="2">
        <v>2164.4299999999998</v>
      </c>
      <c r="AH794" s="2">
        <v>125008</v>
      </c>
      <c r="AI794" s="2">
        <v>200827.75</v>
      </c>
      <c r="AJ794" s="2">
        <v>0</v>
      </c>
      <c r="AK794" s="2">
        <v>111531.76</v>
      </c>
      <c r="AL794" s="2">
        <v>0</v>
      </c>
      <c r="AM794" s="2">
        <v>354529.84</v>
      </c>
      <c r="AN794" s="2">
        <v>0</v>
      </c>
      <c r="AO794" s="2">
        <v>142423.71</v>
      </c>
      <c r="AP794" s="2">
        <v>51432.03</v>
      </c>
      <c r="AQ794" s="2">
        <v>18781.5</v>
      </c>
      <c r="AR794" s="2">
        <v>205004.84</v>
      </c>
      <c r="AS794" s="2">
        <v>31156.23</v>
      </c>
      <c r="AT794" s="2">
        <v>609717.18999999994</v>
      </c>
      <c r="AU794" s="2">
        <v>0</v>
      </c>
      <c r="AV794" s="2">
        <v>89110.27</v>
      </c>
      <c r="AW794" s="2">
        <v>0</v>
      </c>
      <c r="AX794" s="2">
        <v>-117830</v>
      </c>
      <c r="AY794" s="2">
        <v>397802</v>
      </c>
      <c r="AZ794" s="2">
        <v>336594</v>
      </c>
      <c r="BA794" s="2">
        <v>7813</v>
      </c>
      <c r="BB794" s="2">
        <v>25833</v>
      </c>
      <c r="BC794" s="2">
        <v>0</v>
      </c>
      <c r="BD794" s="2">
        <v>0</v>
      </c>
      <c r="BE794" s="2">
        <v>0</v>
      </c>
      <c r="BF794" s="2">
        <v>0</v>
      </c>
      <c r="BG794" s="2">
        <v>4678</v>
      </c>
      <c r="BH794" s="2">
        <v>0.36</v>
      </c>
      <c r="BI794" s="2">
        <v>0</v>
      </c>
    </row>
    <row r="795" spans="1:61">
      <c r="A795">
        <v>552353</v>
      </c>
      <c r="B795" t="s">
        <v>362</v>
      </c>
      <c r="C795">
        <v>2007</v>
      </c>
      <c r="D795" t="s">
        <v>789</v>
      </c>
      <c r="E795" t="s">
        <v>790</v>
      </c>
      <c r="F795">
        <v>3852</v>
      </c>
      <c r="G795">
        <v>0.27772000000000002</v>
      </c>
      <c r="H795">
        <v>3</v>
      </c>
      <c r="I795" s="2">
        <v>15088825</v>
      </c>
      <c r="J795" s="2">
        <v>3846932</v>
      </c>
      <c r="K795" s="2">
        <v>3623343</v>
      </c>
      <c r="L795" s="2">
        <v>0</v>
      </c>
      <c r="M795" s="2">
        <v>2666542</v>
      </c>
      <c r="N795" s="2">
        <v>6513474</v>
      </c>
      <c r="O795" s="2">
        <v>0</v>
      </c>
      <c r="P795" s="2">
        <v>6734513</v>
      </c>
      <c r="Q795" s="2">
        <v>1806385</v>
      </c>
      <c r="R795" s="2">
        <v>34454</v>
      </c>
      <c r="S795" s="2">
        <v>0</v>
      </c>
      <c r="T795" s="2">
        <v>0</v>
      </c>
      <c r="U795" s="2">
        <v>560381</v>
      </c>
      <c r="V795" s="2">
        <v>0</v>
      </c>
      <c r="W795" s="2">
        <v>0</v>
      </c>
      <c r="X795" s="2">
        <v>227063</v>
      </c>
      <c r="Y795" s="2">
        <v>773421</v>
      </c>
      <c r="Z795" s="2">
        <v>2282599</v>
      </c>
      <c r="AA795" s="2">
        <v>1236122</v>
      </c>
      <c r="AB795" s="2">
        <v>0</v>
      </c>
      <c r="AC795" s="2">
        <v>647796</v>
      </c>
      <c r="AD795" s="2">
        <v>32909</v>
      </c>
      <c r="AE795" s="2">
        <v>0</v>
      </c>
      <c r="AF795" s="2">
        <v>0</v>
      </c>
      <c r="AG795" s="2">
        <v>13075</v>
      </c>
      <c r="AH795" s="2">
        <v>103380</v>
      </c>
      <c r="AI795" s="2">
        <v>281823</v>
      </c>
      <c r="AJ795" s="2">
        <v>0</v>
      </c>
      <c r="AK795" s="2">
        <v>107601</v>
      </c>
      <c r="AL795" s="2">
        <v>0</v>
      </c>
      <c r="AM795" s="2">
        <v>515632</v>
      </c>
      <c r="AN795" s="2">
        <v>-14388</v>
      </c>
      <c r="AO795" s="2">
        <v>52492</v>
      </c>
      <c r="AP795" s="2">
        <v>69263</v>
      </c>
      <c r="AQ795" s="2">
        <v>0</v>
      </c>
      <c r="AR795" s="2">
        <v>365991</v>
      </c>
      <c r="AS795" s="2">
        <v>151370</v>
      </c>
      <c r="AT795" s="2">
        <v>420953</v>
      </c>
      <c r="AU795" s="2">
        <v>652</v>
      </c>
      <c r="AV795" s="2">
        <v>65476</v>
      </c>
      <c r="AW795" s="2">
        <v>0</v>
      </c>
      <c r="AX795" s="2">
        <v>-2538</v>
      </c>
      <c r="AY795" s="2">
        <v>195598</v>
      </c>
      <c r="AZ795" s="2">
        <v>118960</v>
      </c>
      <c r="BA795" s="2">
        <v>4850</v>
      </c>
      <c r="BB795" s="2">
        <v>1497</v>
      </c>
      <c r="BC795" s="2">
        <v>0</v>
      </c>
      <c r="BD795" s="2">
        <v>0</v>
      </c>
      <c r="BE795" s="2">
        <v>0</v>
      </c>
      <c r="BF795" s="2">
        <v>0</v>
      </c>
      <c r="BG795" s="2">
        <v>11850</v>
      </c>
      <c r="BH795" s="2">
        <v>0</v>
      </c>
      <c r="BI795" s="2">
        <v>0</v>
      </c>
    </row>
    <row r="796" spans="1:61">
      <c r="A796">
        <v>552356</v>
      </c>
      <c r="B796" t="s">
        <v>304</v>
      </c>
      <c r="C796">
        <v>2007</v>
      </c>
      <c r="D796" t="s">
        <v>789</v>
      </c>
      <c r="E796" t="s">
        <v>790</v>
      </c>
      <c r="F796">
        <v>10559</v>
      </c>
      <c r="G796">
        <v>0.37781799999999999</v>
      </c>
      <c r="H796">
        <v>2.5</v>
      </c>
      <c r="I796" s="2">
        <v>27264561</v>
      </c>
      <c r="J796" s="2">
        <v>2922367</v>
      </c>
      <c r="K796" s="2">
        <v>2922367</v>
      </c>
      <c r="L796" s="2">
        <v>0</v>
      </c>
      <c r="M796" s="2">
        <v>6814237</v>
      </c>
      <c r="N796" s="2">
        <v>9736604</v>
      </c>
      <c r="O796" s="2">
        <v>0</v>
      </c>
      <c r="P796" s="2">
        <v>13015088</v>
      </c>
      <c r="Q796" s="2">
        <v>4512868</v>
      </c>
      <c r="R796" s="2">
        <v>0</v>
      </c>
      <c r="S796" s="2">
        <v>0</v>
      </c>
      <c r="T796" s="2">
        <v>0</v>
      </c>
      <c r="U796" s="2">
        <v>289854</v>
      </c>
      <c r="V796" s="2">
        <v>0</v>
      </c>
      <c r="W796" s="2">
        <v>0</v>
      </c>
      <c r="X796" s="2">
        <v>636279</v>
      </c>
      <c r="Y796" s="2">
        <v>188624</v>
      </c>
      <c r="Z796" s="2">
        <v>2920784</v>
      </c>
      <c r="AA796" s="2">
        <v>2646481</v>
      </c>
      <c r="AB796" s="2">
        <v>0</v>
      </c>
      <c r="AC796" s="2">
        <v>1476596</v>
      </c>
      <c r="AD796" s="2">
        <v>0</v>
      </c>
      <c r="AE796" s="2">
        <v>0</v>
      </c>
      <c r="AF796" s="2">
        <v>0</v>
      </c>
      <c r="AG796" s="2">
        <v>0</v>
      </c>
      <c r="AH796" s="2">
        <v>162806</v>
      </c>
      <c r="AI796" s="2">
        <v>133593</v>
      </c>
      <c r="AJ796" s="2">
        <v>0</v>
      </c>
      <c r="AK796" s="2">
        <v>76063</v>
      </c>
      <c r="AL796" s="2">
        <v>0</v>
      </c>
      <c r="AM796" s="2">
        <v>451357</v>
      </c>
      <c r="AN796" s="2">
        <v>0</v>
      </c>
      <c r="AO796" s="2">
        <v>220061</v>
      </c>
      <c r="AP796" s="2">
        <v>244170</v>
      </c>
      <c r="AQ796" s="2">
        <v>137915</v>
      </c>
      <c r="AR796" s="2">
        <v>576222</v>
      </c>
      <c r="AS796" s="2">
        <v>110896</v>
      </c>
      <c r="AT796" s="2">
        <v>489256</v>
      </c>
      <c r="AU796" s="2">
        <v>136487</v>
      </c>
      <c r="AV796" s="2">
        <v>161263</v>
      </c>
      <c r="AW796" s="2">
        <v>0</v>
      </c>
      <c r="AX796" s="2">
        <v>0</v>
      </c>
      <c r="AY796" s="2">
        <v>73394</v>
      </c>
      <c r="AZ796" s="2">
        <v>290162</v>
      </c>
      <c r="BA796" s="2">
        <v>11774</v>
      </c>
      <c r="BB796" s="2">
        <v>6041</v>
      </c>
      <c r="BC796" s="2">
        <v>0</v>
      </c>
      <c r="BD796" s="2">
        <v>0</v>
      </c>
      <c r="BE796" s="2">
        <v>0</v>
      </c>
      <c r="BF796" s="2">
        <v>0</v>
      </c>
      <c r="BG796" s="2">
        <v>81302</v>
      </c>
      <c r="BH796" s="2">
        <v>0</v>
      </c>
      <c r="BI796" s="2">
        <v>0</v>
      </c>
    </row>
    <row r="797" spans="1:61">
      <c r="A797">
        <v>553304</v>
      </c>
      <c r="B797" t="s">
        <v>46</v>
      </c>
      <c r="C797">
        <v>2007</v>
      </c>
      <c r="D797" t="s">
        <v>789</v>
      </c>
      <c r="E797" t="s">
        <v>790</v>
      </c>
      <c r="F797">
        <v>1079</v>
      </c>
      <c r="G797">
        <v>0.39852500000000002</v>
      </c>
      <c r="H797">
        <v>3</v>
      </c>
      <c r="I797" s="2">
        <v>13227605</v>
      </c>
      <c r="J797" s="2">
        <v>1353342</v>
      </c>
      <c r="K797" s="2">
        <v>1231517</v>
      </c>
      <c r="L797" s="2">
        <v>0</v>
      </c>
      <c r="M797" s="2">
        <v>2190752</v>
      </c>
      <c r="N797" s="2">
        <v>3544094</v>
      </c>
      <c r="O797" s="2">
        <v>0</v>
      </c>
      <c r="P797" s="2">
        <v>8586811</v>
      </c>
      <c r="Q797" s="2">
        <v>1072792</v>
      </c>
      <c r="R797" s="2">
        <v>23908</v>
      </c>
      <c r="S797" s="2">
        <v>0</v>
      </c>
      <c r="T797" s="2">
        <v>0</v>
      </c>
      <c r="U797" s="2">
        <v>0</v>
      </c>
      <c r="V797" s="2">
        <v>0</v>
      </c>
      <c r="W797" s="2">
        <v>0</v>
      </c>
      <c r="X797" s="2">
        <v>121602</v>
      </c>
      <c r="Y797" s="2">
        <v>91043</v>
      </c>
      <c r="Z797" s="2">
        <v>482124</v>
      </c>
      <c r="AA797" s="2">
        <v>416842</v>
      </c>
      <c r="AB797" s="2">
        <v>0</v>
      </c>
      <c r="AC797" s="2">
        <v>959152</v>
      </c>
      <c r="AD797" s="2">
        <v>23908</v>
      </c>
      <c r="AE797" s="2">
        <v>0</v>
      </c>
      <c r="AF797" s="2">
        <v>0</v>
      </c>
      <c r="AG797" s="2">
        <v>0</v>
      </c>
      <c r="AH797" s="2">
        <v>216226</v>
      </c>
      <c r="AI797" s="2">
        <v>157988</v>
      </c>
      <c r="AJ797" s="2">
        <v>0</v>
      </c>
      <c r="AK797" s="2">
        <v>94912</v>
      </c>
      <c r="AL797" s="2">
        <v>0</v>
      </c>
      <c r="AM797" s="2">
        <v>364710</v>
      </c>
      <c r="AN797" s="2">
        <v>0</v>
      </c>
      <c r="AO797" s="2">
        <v>173074</v>
      </c>
      <c r="AP797" s="2">
        <v>25216</v>
      </c>
      <c r="AQ797" s="2">
        <v>0</v>
      </c>
      <c r="AR797" s="2">
        <v>138927</v>
      </c>
      <c r="AS797" s="2">
        <v>0</v>
      </c>
      <c r="AT797" s="2">
        <v>551415</v>
      </c>
      <c r="AU797" s="2">
        <v>0</v>
      </c>
      <c r="AV797" s="2">
        <v>78647</v>
      </c>
      <c r="AW797" s="2">
        <v>0</v>
      </c>
      <c r="AX797" s="2">
        <v>123556</v>
      </c>
      <c r="AY797" s="2">
        <v>93151</v>
      </c>
      <c r="AZ797" s="2">
        <v>84386</v>
      </c>
      <c r="BA797" s="2">
        <v>2750</v>
      </c>
      <c r="BB797" s="2">
        <v>286309</v>
      </c>
      <c r="BC797" s="2">
        <v>0</v>
      </c>
      <c r="BD797" s="2">
        <v>0</v>
      </c>
      <c r="BE797" s="2">
        <v>0</v>
      </c>
      <c r="BF797" s="2">
        <v>0</v>
      </c>
      <c r="BG797" s="2">
        <v>11190</v>
      </c>
      <c r="BH797" s="2">
        <v>172140</v>
      </c>
      <c r="BI797" s="2">
        <v>0</v>
      </c>
    </row>
    <row r="798" spans="1:61">
      <c r="A798">
        <v>554431</v>
      </c>
      <c r="B798" t="s">
        <v>237</v>
      </c>
      <c r="C798">
        <v>2007</v>
      </c>
      <c r="D798" t="s">
        <v>789</v>
      </c>
      <c r="E798" t="s">
        <v>790</v>
      </c>
      <c r="F798">
        <v>22016</v>
      </c>
      <c r="G798">
        <v>0.293821</v>
      </c>
      <c r="H798">
        <v>2</v>
      </c>
      <c r="I798" s="2">
        <v>85117451</v>
      </c>
      <c r="J798" s="2">
        <v>13226144</v>
      </c>
      <c r="K798" s="2">
        <v>13226144</v>
      </c>
      <c r="L798" s="2">
        <v>0</v>
      </c>
      <c r="M798" s="2">
        <v>21469108</v>
      </c>
      <c r="N798" s="2">
        <v>34695252</v>
      </c>
      <c r="O798" s="2">
        <v>49513</v>
      </c>
      <c r="P798" s="2">
        <v>43978080</v>
      </c>
      <c r="Q798" s="2">
        <v>6394606</v>
      </c>
      <c r="R798" s="2">
        <v>0</v>
      </c>
      <c r="S798" s="2">
        <v>0</v>
      </c>
      <c r="T798" s="2">
        <v>0</v>
      </c>
      <c r="U798" s="2">
        <v>900503</v>
      </c>
      <c r="V798" s="2">
        <v>0</v>
      </c>
      <c r="W798" s="2">
        <v>0</v>
      </c>
      <c r="X798" s="2">
        <v>32610</v>
      </c>
      <c r="Y798" s="2">
        <v>389685</v>
      </c>
      <c r="Z798" s="2">
        <v>6107143</v>
      </c>
      <c r="AA798" s="2">
        <v>3260215</v>
      </c>
      <c r="AB798" s="2">
        <v>0</v>
      </c>
      <c r="AC798" s="2">
        <v>3721799</v>
      </c>
      <c r="AD798" s="2">
        <v>0</v>
      </c>
      <c r="AE798" s="2">
        <v>0</v>
      </c>
      <c r="AF798" s="2">
        <v>0</v>
      </c>
      <c r="AG798" s="2">
        <v>5257</v>
      </c>
      <c r="AH798" s="2">
        <v>677073</v>
      </c>
      <c r="AI798" s="2">
        <v>356773</v>
      </c>
      <c r="AJ798" s="2">
        <v>5676</v>
      </c>
      <c r="AK798" s="2">
        <v>71795</v>
      </c>
      <c r="AL798" s="2">
        <v>15882</v>
      </c>
      <c r="AM798" s="2">
        <v>602520</v>
      </c>
      <c r="AN798" s="2">
        <v>8</v>
      </c>
      <c r="AO798" s="2">
        <v>1003687</v>
      </c>
      <c r="AP798" s="2">
        <v>507310</v>
      </c>
      <c r="AQ798" s="2">
        <v>262132</v>
      </c>
      <c r="AR798" s="2">
        <v>838611</v>
      </c>
      <c r="AS798" s="2">
        <v>170291</v>
      </c>
      <c r="AT798" s="2">
        <v>754999</v>
      </c>
      <c r="AU798" s="2">
        <v>0</v>
      </c>
      <c r="AV798" s="2">
        <v>437173</v>
      </c>
      <c r="AW798" s="2">
        <v>0</v>
      </c>
      <c r="AX798" s="2">
        <v>-106066</v>
      </c>
      <c r="AY798" s="2">
        <v>1036896</v>
      </c>
      <c r="AZ798" s="2">
        <v>234108</v>
      </c>
      <c r="BA798" s="2">
        <v>2392</v>
      </c>
      <c r="BB798" s="2">
        <v>915245</v>
      </c>
      <c r="BC798" s="2">
        <v>-17192</v>
      </c>
      <c r="BD798" s="2">
        <v>0</v>
      </c>
      <c r="BE798" s="2">
        <v>0</v>
      </c>
      <c r="BF798" s="2">
        <v>0</v>
      </c>
      <c r="BG798" s="2">
        <v>-37855</v>
      </c>
      <c r="BH798" s="2">
        <v>0</v>
      </c>
      <c r="BI798" s="2">
        <v>0</v>
      </c>
    </row>
    <row r="799" spans="1:61">
      <c r="A799">
        <v>554432</v>
      </c>
      <c r="B799" t="s">
        <v>1721</v>
      </c>
      <c r="C799">
        <v>2007</v>
      </c>
      <c r="D799" t="s">
        <v>789</v>
      </c>
      <c r="E799" t="s">
        <v>790</v>
      </c>
      <c r="F799">
        <v>2294</v>
      </c>
      <c r="G799">
        <v>0.34349800000000003</v>
      </c>
      <c r="H799">
        <v>3</v>
      </c>
      <c r="I799" s="2">
        <v>10095919</v>
      </c>
      <c r="J799" s="2">
        <v>2696353</v>
      </c>
      <c r="K799" s="2">
        <v>2696353</v>
      </c>
      <c r="L799" s="2">
        <v>0</v>
      </c>
      <c r="M799" s="2">
        <v>3053671</v>
      </c>
      <c r="N799" s="2">
        <v>5750024</v>
      </c>
      <c r="O799" s="2">
        <v>4824</v>
      </c>
      <c r="P799" s="2">
        <v>3291715</v>
      </c>
      <c r="Q799" s="2">
        <v>1049356</v>
      </c>
      <c r="R799" s="2">
        <v>0</v>
      </c>
      <c r="S799" s="2">
        <v>0</v>
      </c>
      <c r="T799" s="2">
        <v>0</v>
      </c>
      <c r="U799" s="2">
        <v>198007</v>
      </c>
      <c r="V799" s="2">
        <v>0</v>
      </c>
      <c r="W799" s="2">
        <v>0</v>
      </c>
      <c r="X799" s="2">
        <v>3386</v>
      </c>
      <c r="Y799" s="2">
        <v>41886</v>
      </c>
      <c r="Z799" s="2">
        <v>2479698</v>
      </c>
      <c r="AA799" s="2">
        <v>767571</v>
      </c>
      <c r="AB799" s="2">
        <v>0</v>
      </c>
      <c r="AC799" s="2">
        <v>524950</v>
      </c>
      <c r="AD799" s="2">
        <v>0</v>
      </c>
      <c r="AE799" s="2">
        <v>0</v>
      </c>
      <c r="AF799" s="2">
        <v>0</v>
      </c>
      <c r="AG799" s="2">
        <v>574</v>
      </c>
      <c r="AH799" s="2">
        <v>72800</v>
      </c>
      <c r="AI799" s="2">
        <v>38380</v>
      </c>
      <c r="AJ799" s="2">
        <v>611</v>
      </c>
      <c r="AK799" s="2">
        <v>8074</v>
      </c>
      <c r="AL799" s="2">
        <v>9876</v>
      </c>
      <c r="AM799" s="2">
        <v>64817</v>
      </c>
      <c r="AN799" s="2">
        <v>1</v>
      </c>
      <c r="AO799" s="2">
        <v>104642</v>
      </c>
      <c r="AP799" s="2">
        <v>54575</v>
      </c>
      <c r="AQ799" s="2">
        <v>28199</v>
      </c>
      <c r="AR799" s="2">
        <v>90193</v>
      </c>
      <c r="AS799" s="2">
        <v>18316</v>
      </c>
      <c r="AT799" s="2">
        <v>81126</v>
      </c>
      <c r="AU799" s="2">
        <v>0</v>
      </c>
      <c r="AV799" s="2">
        <v>46705</v>
      </c>
      <c r="AW799" s="2">
        <v>0</v>
      </c>
      <c r="AX799" s="2">
        <v>-11355</v>
      </c>
      <c r="AY799" s="2">
        <v>111540</v>
      </c>
      <c r="AZ799" s="2">
        <v>24795</v>
      </c>
      <c r="BA799" s="2">
        <v>357</v>
      </c>
      <c r="BB799" s="2">
        <v>95233</v>
      </c>
      <c r="BC799" s="2">
        <v>-1834</v>
      </c>
      <c r="BD799" s="2">
        <v>0</v>
      </c>
      <c r="BE799" s="2">
        <v>0</v>
      </c>
      <c r="BF799" s="2">
        <v>0</v>
      </c>
      <c r="BG799" s="2">
        <v>-4072</v>
      </c>
      <c r="BH799" s="2">
        <v>0</v>
      </c>
      <c r="BI799" s="2">
        <v>0</v>
      </c>
    </row>
    <row r="800" spans="1:61">
      <c r="A800">
        <v>610989</v>
      </c>
      <c r="B800" t="s">
        <v>149</v>
      </c>
      <c r="C800">
        <v>2007</v>
      </c>
      <c r="D800" t="s">
        <v>789</v>
      </c>
      <c r="E800" t="s">
        <v>790</v>
      </c>
      <c r="F800">
        <v>189</v>
      </c>
      <c r="G800">
        <v>0.28861999999999999</v>
      </c>
      <c r="H800">
        <v>3</v>
      </c>
      <c r="I800" s="2">
        <v>5142017</v>
      </c>
      <c r="J800" s="2">
        <v>732044</v>
      </c>
      <c r="K800" s="2">
        <v>732044</v>
      </c>
      <c r="L800" s="2">
        <v>0</v>
      </c>
      <c r="M800" s="2">
        <v>975081</v>
      </c>
      <c r="N800" s="2">
        <v>1707125</v>
      </c>
      <c r="O800" s="2">
        <v>0</v>
      </c>
      <c r="P800" s="2">
        <v>2677242</v>
      </c>
      <c r="Q800" s="2">
        <v>446643</v>
      </c>
      <c r="R800" s="2">
        <v>311006</v>
      </c>
      <c r="S800" s="2">
        <v>0</v>
      </c>
      <c r="T800" s="2">
        <v>0</v>
      </c>
      <c r="U800" s="2">
        <v>0</v>
      </c>
      <c r="V800" s="2">
        <v>0</v>
      </c>
      <c r="W800" s="2">
        <v>0</v>
      </c>
      <c r="X800" s="2">
        <v>210251</v>
      </c>
      <c r="Y800" s="2">
        <v>90213</v>
      </c>
      <c r="Z800" s="2">
        <v>78189</v>
      </c>
      <c r="AA800" s="2">
        <v>58570</v>
      </c>
      <c r="AB800" s="2">
        <v>0</v>
      </c>
      <c r="AC800" s="2">
        <v>300369</v>
      </c>
      <c r="AD800" s="2">
        <v>11473</v>
      </c>
      <c r="AE800" s="2">
        <v>0</v>
      </c>
      <c r="AF800" s="2">
        <v>0</v>
      </c>
      <c r="AG800" s="2">
        <v>39119</v>
      </c>
      <c r="AH800" s="2">
        <v>320127</v>
      </c>
      <c r="AI800" s="2">
        <v>225481</v>
      </c>
      <c r="AJ800" s="2">
        <v>0</v>
      </c>
      <c r="AK800" s="2">
        <v>65484</v>
      </c>
      <c r="AL800" s="2">
        <v>0</v>
      </c>
      <c r="AM800" s="2">
        <v>72640</v>
      </c>
      <c r="AN800" s="2">
        <v>0</v>
      </c>
      <c r="AO800" s="2">
        <v>202540</v>
      </c>
      <c r="AP800" s="2">
        <v>0</v>
      </c>
      <c r="AQ800" s="2">
        <v>336</v>
      </c>
      <c r="AR800" s="2">
        <v>79397</v>
      </c>
      <c r="AS800" s="2">
        <v>112943</v>
      </c>
      <c r="AT800" s="2">
        <v>887532</v>
      </c>
      <c r="AU800" s="2">
        <v>0</v>
      </c>
      <c r="AV800" s="2">
        <v>431</v>
      </c>
      <c r="AW800" s="2">
        <v>0</v>
      </c>
      <c r="AX800" s="2">
        <v>0</v>
      </c>
      <c r="AY800" s="2">
        <v>71825</v>
      </c>
      <c r="AZ800" s="2">
        <v>41164</v>
      </c>
      <c r="BA800" s="2">
        <v>0</v>
      </c>
      <c r="BB800" s="2">
        <v>230655</v>
      </c>
      <c r="BC800" s="2">
        <v>0</v>
      </c>
      <c r="BD800" s="2">
        <v>0</v>
      </c>
      <c r="BE800" s="2">
        <v>0</v>
      </c>
      <c r="BF800" s="2">
        <v>0</v>
      </c>
      <c r="BG800" s="2">
        <v>6948</v>
      </c>
      <c r="BH800" s="2">
        <v>0</v>
      </c>
      <c r="BI800" s="2">
        <v>0</v>
      </c>
    </row>
    <row r="801" spans="1:61">
      <c r="A801">
        <v>613001</v>
      </c>
      <c r="B801" t="s">
        <v>343</v>
      </c>
      <c r="C801">
        <v>2007</v>
      </c>
      <c r="D801" t="s">
        <v>789</v>
      </c>
      <c r="E801" t="s">
        <v>793</v>
      </c>
      <c r="F801">
        <v>5352</v>
      </c>
      <c r="G801">
        <v>0.40189200000000003</v>
      </c>
      <c r="H801">
        <v>3</v>
      </c>
      <c r="I801" s="2">
        <v>16897940</v>
      </c>
      <c r="J801" s="2">
        <v>4658072</v>
      </c>
      <c r="K801" s="2">
        <v>4658072</v>
      </c>
      <c r="L801" s="2">
        <v>0</v>
      </c>
      <c r="M801" s="2">
        <v>2785018</v>
      </c>
      <c r="N801" s="2">
        <v>7443090</v>
      </c>
      <c r="O801" s="2">
        <v>0</v>
      </c>
      <c r="P801" s="2">
        <v>5553230</v>
      </c>
      <c r="Q801" s="2">
        <v>3818763</v>
      </c>
      <c r="R801" s="2">
        <v>82857</v>
      </c>
      <c r="S801" s="2">
        <v>0</v>
      </c>
      <c r="T801" s="2">
        <v>0</v>
      </c>
      <c r="U801" s="2">
        <v>643</v>
      </c>
      <c r="V801" s="2">
        <v>0</v>
      </c>
      <c r="W801" s="2">
        <v>0</v>
      </c>
      <c r="X801" s="2">
        <v>132018</v>
      </c>
      <c r="Y801" s="2">
        <v>358884</v>
      </c>
      <c r="Z801" s="2">
        <v>4124451</v>
      </c>
      <c r="AA801" s="2">
        <v>3178283</v>
      </c>
      <c r="AB801" s="2">
        <v>0</v>
      </c>
      <c r="AC801" s="2">
        <v>0</v>
      </c>
      <c r="AD801" s="2">
        <v>82857</v>
      </c>
      <c r="AE801" s="2">
        <v>0</v>
      </c>
      <c r="AF801" s="2">
        <v>0</v>
      </c>
      <c r="AG801" s="2">
        <v>123153</v>
      </c>
      <c r="AH801" s="2">
        <v>917243</v>
      </c>
      <c r="AI801" s="2">
        <v>947526</v>
      </c>
      <c r="AJ801" s="2">
        <v>0</v>
      </c>
      <c r="AK801" s="2">
        <v>681922</v>
      </c>
      <c r="AL801" s="2">
        <v>0</v>
      </c>
      <c r="AM801" s="2">
        <v>523319</v>
      </c>
      <c r="AN801" s="2">
        <v>31265</v>
      </c>
      <c r="AO801" s="2">
        <v>1160340</v>
      </c>
      <c r="AP801" s="2">
        <v>34319</v>
      </c>
      <c r="AQ801" s="2">
        <v>36244</v>
      </c>
      <c r="AR801" s="2">
        <v>404661</v>
      </c>
      <c r="AS801" s="2">
        <v>354915</v>
      </c>
      <c r="AT801" s="2">
        <v>954997</v>
      </c>
      <c r="AU801" s="2">
        <v>208001</v>
      </c>
      <c r="AV801" s="2">
        <v>-3252</v>
      </c>
      <c r="AW801" s="2">
        <v>0</v>
      </c>
      <c r="AX801" s="2">
        <v>0</v>
      </c>
      <c r="AY801" s="2">
        <v>586673</v>
      </c>
      <c r="AZ801" s="2">
        <v>182962</v>
      </c>
      <c r="BA801" s="2">
        <v>0</v>
      </c>
      <c r="BB801" s="2">
        <v>0</v>
      </c>
      <c r="BC801" s="2">
        <v>6415</v>
      </c>
      <c r="BD801" s="2">
        <v>0</v>
      </c>
      <c r="BE801" s="2">
        <v>0</v>
      </c>
      <c r="BF801" s="2">
        <v>0</v>
      </c>
      <c r="BG801" s="2">
        <v>21531</v>
      </c>
      <c r="BH801" s="2">
        <v>0</v>
      </c>
      <c r="BI801" s="2">
        <v>0</v>
      </c>
    </row>
    <row r="802" spans="1:61">
      <c r="A802">
        <v>613002</v>
      </c>
      <c r="B802" t="s">
        <v>1680</v>
      </c>
      <c r="C802">
        <v>2007</v>
      </c>
      <c r="D802" t="s">
        <v>789</v>
      </c>
      <c r="E802" t="s">
        <v>790</v>
      </c>
      <c r="F802">
        <v>207</v>
      </c>
      <c r="G802">
        <v>0.39385799999999999</v>
      </c>
      <c r="H802">
        <v>3</v>
      </c>
      <c r="I802" s="2">
        <v>868854</v>
      </c>
      <c r="J802" s="2">
        <v>251462</v>
      </c>
      <c r="K802" s="2">
        <v>215817</v>
      </c>
      <c r="L802" s="2">
        <v>0</v>
      </c>
      <c r="M802" s="2">
        <v>176486</v>
      </c>
      <c r="N802" s="2">
        <v>427948</v>
      </c>
      <c r="O802" s="2">
        <v>0</v>
      </c>
      <c r="P802" s="2">
        <v>312501</v>
      </c>
      <c r="Q802" s="2">
        <v>127310</v>
      </c>
      <c r="R802" s="2">
        <v>0</v>
      </c>
      <c r="S802" s="2">
        <v>1095</v>
      </c>
      <c r="T802" s="2">
        <v>0</v>
      </c>
      <c r="U802" s="2">
        <v>19240</v>
      </c>
      <c r="V802" s="2">
        <v>0</v>
      </c>
      <c r="W802" s="2">
        <v>0</v>
      </c>
      <c r="X802" s="2">
        <v>356</v>
      </c>
      <c r="Y802" s="2">
        <v>15710</v>
      </c>
      <c r="Z802" s="2">
        <v>251462</v>
      </c>
      <c r="AA802" s="2">
        <v>114877</v>
      </c>
      <c r="AB802" s="2">
        <v>0</v>
      </c>
      <c r="AC802" s="2">
        <v>1999</v>
      </c>
      <c r="AD802" s="2">
        <v>0</v>
      </c>
      <c r="AE802" s="2">
        <v>0</v>
      </c>
      <c r="AF802" s="2">
        <v>0</v>
      </c>
      <c r="AG802" s="2">
        <v>0</v>
      </c>
      <c r="AH802" s="2">
        <v>10814</v>
      </c>
      <c r="AI802" s="2">
        <v>32277</v>
      </c>
      <c r="AJ802" s="2">
        <v>0</v>
      </c>
      <c r="AK802" s="2">
        <v>0</v>
      </c>
      <c r="AL802" s="2">
        <v>0</v>
      </c>
      <c r="AM802" s="2">
        <v>13388</v>
      </c>
      <c r="AN802" s="2">
        <v>0</v>
      </c>
      <c r="AO802" s="2">
        <v>28347</v>
      </c>
      <c r="AP802" s="2">
        <v>0</v>
      </c>
      <c r="AQ802" s="2">
        <v>0</v>
      </c>
      <c r="AR802" s="2">
        <v>8737</v>
      </c>
      <c r="AS802" s="2">
        <v>0</v>
      </c>
      <c r="AT802" s="2">
        <v>69769</v>
      </c>
      <c r="AU802" s="2">
        <v>3039</v>
      </c>
      <c r="AV802" s="2">
        <v>1416</v>
      </c>
      <c r="AW802" s="2">
        <v>0</v>
      </c>
      <c r="AX802" s="2">
        <v>0</v>
      </c>
      <c r="AY802" s="2">
        <v>15763</v>
      </c>
      <c r="AZ802" s="2">
        <v>2640</v>
      </c>
      <c r="BA802" s="2">
        <v>0</v>
      </c>
      <c r="BB802" s="2">
        <v>0</v>
      </c>
      <c r="BC802" s="2">
        <v>0</v>
      </c>
      <c r="BD802" s="2">
        <v>0</v>
      </c>
      <c r="BE802" s="2">
        <v>0</v>
      </c>
      <c r="BF802" s="2">
        <v>0</v>
      </c>
      <c r="BG802" s="2">
        <v>6204</v>
      </c>
      <c r="BH802" s="2">
        <v>0</v>
      </c>
      <c r="BI802" s="2">
        <v>0</v>
      </c>
    </row>
    <row r="803" spans="1:61">
      <c r="A803">
        <v>613003</v>
      </c>
      <c r="B803" t="s">
        <v>1728</v>
      </c>
      <c r="C803">
        <v>2007</v>
      </c>
      <c r="D803" t="s">
        <v>789</v>
      </c>
      <c r="E803" t="s">
        <v>793</v>
      </c>
      <c r="F803">
        <v>1679</v>
      </c>
      <c r="G803">
        <v>0.30034300000000003</v>
      </c>
      <c r="H803">
        <v>3</v>
      </c>
      <c r="I803" s="2">
        <v>8541019</v>
      </c>
      <c r="J803" s="2">
        <v>1032912</v>
      </c>
      <c r="K803" s="2">
        <v>1032912</v>
      </c>
      <c r="L803" s="2">
        <v>0</v>
      </c>
      <c r="M803" s="2">
        <v>1794493</v>
      </c>
      <c r="N803" s="2">
        <v>2827405</v>
      </c>
      <c r="O803" s="2">
        <v>0</v>
      </c>
      <c r="P803" s="2">
        <v>3267324</v>
      </c>
      <c r="Q803" s="2">
        <v>2093027</v>
      </c>
      <c r="R803" s="2">
        <v>353262</v>
      </c>
      <c r="S803" s="2">
        <v>0</v>
      </c>
      <c r="T803" s="2">
        <v>0</v>
      </c>
      <c r="U803" s="2">
        <v>250578</v>
      </c>
      <c r="V803" s="2">
        <v>0</v>
      </c>
      <c r="W803" s="2">
        <v>0</v>
      </c>
      <c r="X803" s="2">
        <v>16362</v>
      </c>
      <c r="Y803" s="2">
        <v>98270</v>
      </c>
      <c r="Z803" s="2">
        <v>491765</v>
      </c>
      <c r="AA803" s="2">
        <v>1895744</v>
      </c>
      <c r="AB803" s="2">
        <v>0</v>
      </c>
      <c r="AC803" s="2">
        <v>0</v>
      </c>
      <c r="AD803" s="2">
        <v>323404</v>
      </c>
      <c r="AE803" s="2">
        <v>0</v>
      </c>
      <c r="AF803" s="2">
        <v>0</v>
      </c>
      <c r="AG803" s="2">
        <v>8394</v>
      </c>
      <c r="AH803" s="2">
        <v>188847</v>
      </c>
      <c r="AI803" s="2">
        <v>282029</v>
      </c>
      <c r="AJ803" s="2">
        <v>0</v>
      </c>
      <c r="AK803" s="2">
        <v>286450</v>
      </c>
      <c r="AL803" s="2">
        <v>0</v>
      </c>
      <c r="AM803" s="2">
        <v>351344</v>
      </c>
      <c r="AN803" s="2">
        <v>0</v>
      </c>
      <c r="AO803" s="2">
        <v>323816</v>
      </c>
      <c r="AP803" s="2">
        <v>16719</v>
      </c>
      <c r="AQ803" s="2">
        <v>5774</v>
      </c>
      <c r="AR803" s="2">
        <v>124276</v>
      </c>
      <c r="AS803" s="2">
        <v>240235</v>
      </c>
      <c r="AT803" s="2">
        <v>545686</v>
      </c>
      <c r="AU803" s="2">
        <v>0</v>
      </c>
      <c r="AV803" s="2">
        <v>61100</v>
      </c>
      <c r="AW803" s="2">
        <v>0</v>
      </c>
      <c r="AX803" s="2">
        <v>0</v>
      </c>
      <c r="AY803" s="2">
        <v>108883</v>
      </c>
      <c r="AZ803" s="2">
        <v>192042</v>
      </c>
      <c r="BA803" s="2">
        <v>0</v>
      </c>
      <c r="BB803" s="2">
        <v>0</v>
      </c>
      <c r="BC803" s="2">
        <v>10029</v>
      </c>
      <c r="BD803" s="2">
        <v>0</v>
      </c>
      <c r="BE803" s="2">
        <v>0</v>
      </c>
      <c r="BF803" s="2">
        <v>0</v>
      </c>
      <c r="BG803" s="2">
        <v>14628</v>
      </c>
      <c r="BH803" s="2">
        <v>0</v>
      </c>
      <c r="BI803" s="2">
        <v>0</v>
      </c>
    </row>
    <row r="804" spans="1:61">
      <c r="A804">
        <v>613004</v>
      </c>
      <c r="B804" t="s">
        <v>1093</v>
      </c>
      <c r="C804">
        <v>2007</v>
      </c>
      <c r="D804" t="s">
        <v>789</v>
      </c>
      <c r="E804" t="s">
        <v>790</v>
      </c>
      <c r="F804">
        <v>1029</v>
      </c>
      <c r="G804">
        <v>0.15626599999999999</v>
      </c>
      <c r="H804">
        <v>3</v>
      </c>
      <c r="I804" s="2">
        <v>9442920</v>
      </c>
      <c r="J804" s="2">
        <v>1245364</v>
      </c>
      <c r="K804" s="2">
        <v>1245364</v>
      </c>
      <c r="L804" s="2">
        <v>0</v>
      </c>
      <c r="M804" s="2">
        <v>281074</v>
      </c>
      <c r="N804" s="2">
        <v>1526438</v>
      </c>
      <c r="O804" s="2">
        <v>0</v>
      </c>
      <c r="P804" s="2">
        <v>3303286</v>
      </c>
      <c r="Q804" s="2">
        <v>4613196</v>
      </c>
      <c r="R804" s="2">
        <v>0</v>
      </c>
      <c r="S804" s="2">
        <v>0</v>
      </c>
      <c r="T804" s="2">
        <v>0</v>
      </c>
      <c r="U804" s="2">
        <v>41241</v>
      </c>
      <c r="V804" s="2">
        <v>0</v>
      </c>
      <c r="W804" s="2">
        <v>0</v>
      </c>
      <c r="X804" s="2">
        <v>5161</v>
      </c>
      <c r="Y804" s="2">
        <v>80008</v>
      </c>
      <c r="Z804" s="2">
        <v>947494</v>
      </c>
      <c r="AA804" s="2">
        <v>4076693</v>
      </c>
      <c r="AB804" s="2">
        <v>0</v>
      </c>
      <c r="AC804" s="2">
        <v>-371620</v>
      </c>
      <c r="AD804" s="2">
        <v>0</v>
      </c>
      <c r="AE804" s="2">
        <v>0</v>
      </c>
      <c r="AF804" s="2">
        <v>0</v>
      </c>
      <c r="AG804" s="2">
        <v>0</v>
      </c>
      <c r="AH804" s="2">
        <v>241650</v>
      </c>
      <c r="AI804" s="2">
        <v>328242</v>
      </c>
      <c r="AJ804" s="2">
        <v>0</v>
      </c>
      <c r="AK804" s="2">
        <v>4661</v>
      </c>
      <c r="AL804" s="2">
        <v>0</v>
      </c>
      <c r="AM804" s="2">
        <v>271142</v>
      </c>
      <c r="AN804" s="2">
        <v>0</v>
      </c>
      <c r="AO804" s="2">
        <v>171055</v>
      </c>
      <c r="AP804" s="2">
        <v>0</v>
      </c>
      <c r="AQ804" s="2">
        <v>0</v>
      </c>
      <c r="AR804" s="2">
        <v>97155</v>
      </c>
      <c r="AS804" s="2">
        <v>134182</v>
      </c>
      <c r="AT804" s="2">
        <v>541171</v>
      </c>
      <c r="AU804" s="2">
        <v>266</v>
      </c>
      <c r="AV804" s="2">
        <v>30</v>
      </c>
      <c r="AW804" s="2">
        <v>0</v>
      </c>
      <c r="AX804" s="2">
        <v>0</v>
      </c>
      <c r="AY804" s="2">
        <v>113677</v>
      </c>
      <c r="AZ804" s="2">
        <v>260937</v>
      </c>
      <c r="BA804" s="2">
        <v>1330</v>
      </c>
      <c r="BB804" s="2">
        <v>75699</v>
      </c>
      <c r="BC804" s="2">
        <v>3259</v>
      </c>
      <c r="BD804" s="2">
        <v>0</v>
      </c>
      <c r="BE804" s="2">
        <v>0</v>
      </c>
      <c r="BF804" s="2">
        <v>0</v>
      </c>
      <c r="BG804" s="2">
        <v>914</v>
      </c>
      <c r="BH804" s="2">
        <v>0</v>
      </c>
      <c r="BI804" s="2">
        <v>0</v>
      </c>
    </row>
    <row r="805" spans="1:61">
      <c r="A805">
        <v>613006</v>
      </c>
      <c r="B805" t="s">
        <v>130</v>
      </c>
      <c r="C805">
        <v>2007</v>
      </c>
      <c r="D805" t="s">
        <v>789</v>
      </c>
      <c r="E805" t="s">
        <v>793</v>
      </c>
      <c r="F805">
        <v>5105</v>
      </c>
      <c r="G805">
        <v>0.267484</v>
      </c>
      <c r="H805">
        <v>3</v>
      </c>
      <c r="I805" s="2">
        <v>72485700</v>
      </c>
      <c r="J805" s="2">
        <v>4805652</v>
      </c>
      <c r="K805" s="2">
        <v>4805652</v>
      </c>
      <c r="L805" s="2">
        <v>0</v>
      </c>
      <c r="M805" s="2">
        <v>13799719</v>
      </c>
      <c r="N805" s="2">
        <v>18605371</v>
      </c>
      <c r="O805" s="2">
        <v>0</v>
      </c>
      <c r="P805" s="2">
        <v>50460337</v>
      </c>
      <c r="Q805" s="2">
        <v>3381646</v>
      </c>
      <c r="R805" s="2">
        <v>38346</v>
      </c>
      <c r="S805" s="2">
        <v>0</v>
      </c>
      <c r="T805" s="2">
        <v>0</v>
      </c>
      <c r="U805" s="2">
        <v>1341791</v>
      </c>
      <c r="V805" s="2">
        <v>0</v>
      </c>
      <c r="W805" s="2">
        <v>0</v>
      </c>
      <c r="X805" s="2">
        <v>337925</v>
      </c>
      <c r="Y805" s="2">
        <v>414580</v>
      </c>
      <c r="Z805" s="2">
        <v>4791668</v>
      </c>
      <c r="AA805" s="2">
        <v>1023839</v>
      </c>
      <c r="AB805" s="2">
        <v>0</v>
      </c>
      <c r="AC805" s="2">
        <v>0</v>
      </c>
      <c r="AD805" s="2">
        <v>23860</v>
      </c>
      <c r="AE805" s="2">
        <v>0</v>
      </c>
      <c r="AF805" s="2">
        <v>0</v>
      </c>
      <c r="AG805" s="2">
        <v>28852</v>
      </c>
      <c r="AH805" s="2">
        <v>1693463</v>
      </c>
      <c r="AI805" s="2">
        <v>652710</v>
      </c>
      <c r="AJ805" s="2">
        <v>0</v>
      </c>
      <c r="AK805" s="2">
        <v>1211627</v>
      </c>
      <c r="AL805" s="2">
        <v>0</v>
      </c>
      <c r="AM805" s="2">
        <v>815579</v>
      </c>
      <c r="AN805" s="2">
        <v>0</v>
      </c>
      <c r="AO805" s="2">
        <v>744074</v>
      </c>
      <c r="AP805" s="2">
        <v>80970</v>
      </c>
      <c r="AQ805" s="2">
        <v>23891</v>
      </c>
      <c r="AR805" s="2">
        <v>668732</v>
      </c>
      <c r="AS805" s="2">
        <v>379313</v>
      </c>
      <c r="AT805" s="2">
        <v>2505234</v>
      </c>
      <c r="AU805" s="2">
        <v>229988</v>
      </c>
      <c r="AV805" s="2">
        <v>866</v>
      </c>
      <c r="AW805" s="2">
        <v>0</v>
      </c>
      <c r="AX805" s="2">
        <v>0</v>
      </c>
      <c r="AY805" s="2">
        <v>559845</v>
      </c>
      <c r="AZ805" s="2">
        <v>147949</v>
      </c>
      <c r="BA805" s="2">
        <v>0</v>
      </c>
      <c r="BB805" s="2">
        <v>0</v>
      </c>
      <c r="BC805" s="2">
        <v>24748</v>
      </c>
      <c r="BD805" s="2">
        <v>0</v>
      </c>
      <c r="BE805" s="2">
        <v>0</v>
      </c>
      <c r="BF805" s="2">
        <v>0</v>
      </c>
      <c r="BG805" s="2">
        <v>47581</v>
      </c>
      <c r="BH805" s="2">
        <v>0</v>
      </c>
      <c r="BI805" s="2">
        <v>0</v>
      </c>
    </row>
    <row r="806" spans="1:61">
      <c r="A806">
        <v>613007</v>
      </c>
      <c r="B806" t="s">
        <v>1638</v>
      </c>
      <c r="C806">
        <v>2007</v>
      </c>
      <c r="D806" t="s">
        <v>789</v>
      </c>
      <c r="E806" t="s">
        <v>793</v>
      </c>
      <c r="F806">
        <v>1797</v>
      </c>
      <c r="G806">
        <v>0.311583</v>
      </c>
      <c r="H806">
        <v>3</v>
      </c>
      <c r="I806" s="2">
        <v>15734542.51</v>
      </c>
      <c r="J806" s="2">
        <v>2144175</v>
      </c>
      <c r="K806" s="2">
        <v>2144174.88</v>
      </c>
      <c r="L806" s="2">
        <v>0</v>
      </c>
      <c r="M806" s="2">
        <v>6626893</v>
      </c>
      <c r="N806" s="2">
        <v>8771068</v>
      </c>
      <c r="O806" s="2">
        <v>0</v>
      </c>
      <c r="P806" s="2">
        <v>4741120.32</v>
      </c>
      <c r="Q806" s="2">
        <v>2222354.92</v>
      </c>
      <c r="R806" s="2">
        <v>0</v>
      </c>
      <c r="S806" s="2">
        <v>0</v>
      </c>
      <c r="T806" s="2">
        <v>0</v>
      </c>
      <c r="U806" s="2">
        <v>253803.26</v>
      </c>
      <c r="V806" s="2">
        <v>0</v>
      </c>
      <c r="W806" s="2">
        <v>0</v>
      </c>
      <c r="X806" s="2">
        <v>130813.77</v>
      </c>
      <c r="Y806" s="2">
        <v>108212</v>
      </c>
      <c r="Z806" s="2">
        <v>1789804.15</v>
      </c>
      <c r="AA806" s="2">
        <v>1797894.62</v>
      </c>
      <c r="AB806" s="2">
        <v>0</v>
      </c>
      <c r="AC806" s="2">
        <v>0</v>
      </c>
      <c r="AD806" s="2">
        <v>0</v>
      </c>
      <c r="AE806" s="2">
        <v>0</v>
      </c>
      <c r="AF806" s="2">
        <v>0</v>
      </c>
      <c r="AG806" s="2">
        <v>9540.08</v>
      </c>
      <c r="AH806" s="2">
        <v>179804</v>
      </c>
      <c r="AI806" s="2">
        <v>263833.45</v>
      </c>
      <c r="AJ806" s="2">
        <v>0</v>
      </c>
      <c r="AK806" s="2">
        <v>506877.38</v>
      </c>
      <c r="AL806" s="2">
        <v>0</v>
      </c>
      <c r="AM806" s="2">
        <v>199551.51</v>
      </c>
      <c r="AN806" s="2">
        <v>10229.93</v>
      </c>
      <c r="AO806" s="2">
        <v>89220.94</v>
      </c>
      <c r="AP806" s="2">
        <v>22560.47</v>
      </c>
      <c r="AQ806" s="2">
        <v>4685</v>
      </c>
      <c r="AR806" s="2">
        <v>235829.24</v>
      </c>
      <c r="AS806" s="2">
        <v>238143.31</v>
      </c>
      <c r="AT806" s="2">
        <v>564378</v>
      </c>
      <c r="AU806" s="2">
        <v>0</v>
      </c>
      <c r="AV806" s="2">
        <v>74931</v>
      </c>
      <c r="AW806" s="2">
        <v>0</v>
      </c>
      <c r="AX806" s="2">
        <v>0</v>
      </c>
      <c r="AY806" s="2">
        <v>148113.49</v>
      </c>
      <c r="AZ806" s="2">
        <v>104111.48</v>
      </c>
      <c r="BA806" s="2">
        <v>15124.92</v>
      </c>
      <c r="BB806" s="2">
        <v>256388.41</v>
      </c>
      <c r="BC806" s="2">
        <v>0</v>
      </c>
      <c r="BD806" s="2">
        <v>0</v>
      </c>
      <c r="BE806" s="2">
        <v>0</v>
      </c>
      <c r="BF806" s="2">
        <v>0</v>
      </c>
      <c r="BG806" s="2">
        <v>7004.67</v>
      </c>
      <c r="BH806" s="2">
        <v>0</v>
      </c>
      <c r="BI806" s="2">
        <v>0</v>
      </c>
    </row>
    <row r="807" spans="1:61">
      <c r="A807">
        <v>613008</v>
      </c>
      <c r="B807" t="s">
        <v>1694</v>
      </c>
      <c r="C807">
        <v>2007</v>
      </c>
      <c r="D807" t="s">
        <v>789</v>
      </c>
      <c r="E807" t="s">
        <v>790</v>
      </c>
      <c r="F807">
        <v>33903</v>
      </c>
      <c r="G807">
        <v>0.13983799999999999</v>
      </c>
      <c r="H807">
        <v>2</v>
      </c>
      <c r="I807" s="2">
        <v>130424588</v>
      </c>
      <c r="J807" s="2">
        <v>21919960</v>
      </c>
      <c r="K807" s="2">
        <v>21919960</v>
      </c>
      <c r="L807" s="2">
        <v>0</v>
      </c>
      <c r="M807" s="2">
        <v>22116990</v>
      </c>
      <c r="N807" s="2">
        <v>44036950</v>
      </c>
      <c r="O807" s="2">
        <v>0</v>
      </c>
      <c r="P807" s="2">
        <v>74365080</v>
      </c>
      <c r="Q807" s="2">
        <v>11419079</v>
      </c>
      <c r="R807" s="2">
        <v>603478</v>
      </c>
      <c r="S807" s="2">
        <v>0</v>
      </c>
      <c r="T807" s="2">
        <v>0</v>
      </c>
      <c r="U807" s="2">
        <v>1653987</v>
      </c>
      <c r="V807" s="2">
        <v>0</v>
      </c>
      <c r="W807" s="2">
        <v>0</v>
      </c>
      <c r="X807" s="2">
        <v>415287</v>
      </c>
      <c r="Y807" s="2">
        <v>319121</v>
      </c>
      <c r="Z807" s="2">
        <v>22109883</v>
      </c>
      <c r="AA807" s="2">
        <v>6781311</v>
      </c>
      <c r="AB807" s="2">
        <v>0</v>
      </c>
      <c r="AC807" s="2">
        <v>-7195342</v>
      </c>
      <c r="AD807" s="2">
        <v>30143</v>
      </c>
      <c r="AE807" s="2">
        <v>0</v>
      </c>
      <c r="AF807" s="2">
        <v>0</v>
      </c>
      <c r="AG807" s="2">
        <v>16508</v>
      </c>
      <c r="AH807" s="2">
        <v>2177546</v>
      </c>
      <c r="AI807" s="2">
        <v>183272</v>
      </c>
      <c r="AJ807" s="2">
        <v>0</v>
      </c>
      <c r="AK807" s="2">
        <v>665433</v>
      </c>
      <c r="AL807" s="2">
        <v>0</v>
      </c>
      <c r="AM807" s="2">
        <v>1686465</v>
      </c>
      <c r="AN807" s="2">
        <v>24892</v>
      </c>
      <c r="AO807" s="2">
        <v>2136698</v>
      </c>
      <c r="AP807" s="2">
        <v>1104665</v>
      </c>
      <c r="AQ807" s="2">
        <v>1143319</v>
      </c>
      <c r="AR807" s="2">
        <v>2508559</v>
      </c>
      <c r="AS807" s="2">
        <v>756385</v>
      </c>
      <c r="AT807" s="2">
        <v>3250050</v>
      </c>
      <c r="AU807" s="2">
        <v>215055</v>
      </c>
      <c r="AV807" s="2">
        <v>611340</v>
      </c>
      <c r="AW807" s="2">
        <v>0</v>
      </c>
      <c r="AX807" s="2">
        <v>-897445</v>
      </c>
      <c r="AY807" s="2">
        <v>736480</v>
      </c>
      <c r="AZ807" s="2">
        <v>688440</v>
      </c>
      <c r="BA807" s="2">
        <v>0</v>
      </c>
      <c r="BB807" s="2">
        <v>794904</v>
      </c>
      <c r="BC807" s="2">
        <v>0</v>
      </c>
      <c r="BD807" s="2">
        <v>0</v>
      </c>
      <c r="BE807" s="2">
        <v>0</v>
      </c>
      <c r="BF807" s="2">
        <v>0</v>
      </c>
      <c r="BG807" s="2">
        <v>0</v>
      </c>
      <c r="BH807" s="2">
        <v>0</v>
      </c>
      <c r="BI807" s="2">
        <v>0</v>
      </c>
    </row>
    <row r="808" spans="1:61">
      <c r="A808">
        <v>613011</v>
      </c>
      <c r="B808" t="s">
        <v>24</v>
      </c>
      <c r="C808">
        <v>2007</v>
      </c>
      <c r="D808" t="s">
        <v>789</v>
      </c>
      <c r="E808" t="s">
        <v>790</v>
      </c>
      <c r="F808">
        <v>8226</v>
      </c>
      <c r="G808">
        <v>0.44248500000000002</v>
      </c>
      <c r="H808">
        <v>3</v>
      </c>
      <c r="I808" s="2">
        <v>27705230.399999999</v>
      </c>
      <c r="J808" s="2">
        <v>5445185</v>
      </c>
      <c r="K808" s="2">
        <v>5445185</v>
      </c>
      <c r="L808" s="2">
        <v>0</v>
      </c>
      <c r="M808" s="2">
        <v>3604602.81</v>
      </c>
      <c r="N808" s="2">
        <v>9049787.8100000005</v>
      </c>
      <c r="O808" s="2">
        <v>0</v>
      </c>
      <c r="P808" s="2">
        <v>15429897.220000001</v>
      </c>
      <c r="Q808" s="2">
        <v>3225545.37</v>
      </c>
      <c r="R808" s="2">
        <v>0</v>
      </c>
      <c r="S808" s="2">
        <v>0</v>
      </c>
      <c r="T808" s="2">
        <v>0</v>
      </c>
      <c r="U808" s="2">
        <v>135.11000000000001</v>
      </c>
      <c r="V808" s="2">
        <v>0</v>
      </c>
      <c r="W808" s="2">
        <v>0</v>
      </c>
      <c r="X808" s="2">
        <v>160445.72</v>
      </c>
      <c r="Y808" s="2">
        <v>503582</v>
      </c>
      <c r="Z808" s="2">
        <v>4792339.08</v>
      </c>
      <c r="AA808" s="2">
        <v>3118726.35</v>
      </c>
      <c r="AB808" s="2">
        <v>0</v>
      </c>
      <c r="AC808" s="2">
        <v>87381</v>
      </c>
      <c r="AD808" s="2">
        <v>0</v>
      </c>
      <c r="AE808" s="2">
        <v>0</v>
      </c>
      <c r="AF808" s="2">
        <v>0</v>
      </c>
      <c r="AG808" s="2">
        <v>19871.97</v>
      </c>
      <c r="AH808" s="2">
        <v>1487607.39</v>
      </c>
      <c r="AI808" s="2">
        <v>1398157.94</v>
      </c>
      <c r="AJ808" s="2">
        <v>0</v>
      </c>
      <c r="AK808" s="2">
        <v>432225.83</v>
      </c>
      <c r="AL808" s="2">
        <v>0</v>
      </c>
      <c r="AM808" s="2">
        <v>1184918.77</v>
      </c>
      <c r="AN808" s="2">
        <v>43518.11</v>
      </c>
      <c r="AO808" s="2">
        <v>860337.71</v>
      </c>
      <c r="AP808" s="2">
        <v>43315.68</v>
      </c>
      <c r="AQ808" s="2">
        <v>145522</v>
      </c>
      <c r="AR808" s="2">
        <v>376097.67</v>
      </c>
      <c r="AS808" s="2">
        <v>218224.88</v>
      </c>
      <c r="AT808" s="2">
        <v>2220338.08</v>
      </c>
      <c r="AU808" s="2">
        <v>179675</v>
      </c>
      <c r="AV808" s="2">
        <v>35508</v>
      </c>
      <c r="AW808" s="2">
        <v>0</v>
      </c>
      <c r="AX808" s="2">
        <v>-210258</v>
      </c>
      <c r="AY808" s="2">
        <v>610039</v>
      </c>
      <c r="AZ808" s="2">
        <v>272371</v>
      </c>
      <c r="BA808" s="2">
        <v>0</v>
      </c>
      <c r="BB808" s="2">
        <v>154221.35999999999</v>
      </c>
      <c r="BC808" s="2">
        <v>6276.65</v>
      </c>
      <c r="BD808" s="2">
        <v>0</v>
      </c>
      <c r="BE808" s="2">
        <v>0</v>
      </c>
      <c r="BF808" s="2">
        <v>0</v>
      </c>
      <c r="BG808" s="2">
        <v>40922.54</v>
      </c>
      <c r="BH808" s="2">
        <v>0</v>
      </c>
      <c r="BI808" s="2">
        <v>0</v>
      </c>
    </row>
    <row r="809" spans="1:61">
      <c r="A809">
        <v>613012</v>
      </c>
      <c r="B809" t="s">
        <v>1196</v>
      </c>
      <c r="C809">
        <v>2007</v>
      </c>
      <c r="D809" t="s">
        <v>789</v>
      </c>
      <c r="E809" t="s">
        <v>790</v>
      </c>
      <c r="F809">
        <v>16959</v>
      </c>
      <c r="G809">
        <v>0.213418</v>
      </c>
      <c r="H809">
        <v>2</v>
      </c>
      <c r="I809" s="2">
        <v>53209803</v>
      </c>
      <c r="J809" s="2">
        <v>13965942</v>
      </c>
      <c r="K809" s="2">
        <v>13965942</v>
      </c>
      <c r="L809" s="2">
        <v>0</v>
      </c>
      <c r="M809" s="2">
        <v>9061415</v>
      </c>
      <c r="N809" s="2">
        <v>23027357</v>
      </c>
      <c r="O809" s="2">
        <v>0</v>
      </c>
      <c r="P809" s="2">
        <v>25798217</v>
      </c>
      <c r="Q809" s="2">
        <v>4288312</v>
      </c>
      <c r="R809" s="2">
        <v>95916</v>
      </c>
      <c r="S809" s="2">
        <v>0</v>
      </c>
      <c r="T809" s="2">
        <v>0</v>
      </c>
      <c r="U809" s="2">
        <v>2252952</v>
      </c>
      <c r="V809" s="2">
        <v>0</v>
      </c>
      <c r="W809" s="2">
        <v>0</v>
      </c>
      <c r="X809" s="2">
        <v>255926</v>
      </c>
      <c r="Y809" s="2">
        <v>172710</v>
      </c>
      <c r="Z809" s="2">
        <v>13598252</v>
      </c>
      <c r="AA809" s="2">
        <v>2905074</v>
      </c>
      <c r="AB809" s="2">
        <v>0</v>
      </c>
      <c r="AC809" s="2">
        <v>-2526825</v>
      </c>
      <c r="AD809" s="2">
        <v>45241</v>
      </c>
      <c r="AE809" s="2">
        <v>0</v>
      </c>
      <c r="AF809" s="2">
        <v>0</v>
      </c>
      <c r="AG809" s="2">
        <v>4128</v>
      </c>
      <c r="AH809" s="2">
        <v>706962</v>
      </c>
      <c r="AI809" s="2">
        <v>386202</v>
      </c>
      <c r="AJ809" s="2">
        <v>0</v>
      </c>
      <c r="AK809" s="2">
        <v>449874</v>
      </c>
      <c r="AL809" s="2">
        <v>0</v>
      </c>
      <c r="AM809" s="2">
        <v>576308</v>
      </c>
      <c r="AN809" s="2">
        <v>11430</v>
      </c>
      <c r="AO809" s="2">
        <v>843006</v>
      </c>
      <c r="AP809" s="2">
        <v>474516</v>
      </c>
      <c r="AQ809" s="2">
        <v>554380</v>
      </c>
      <c r="AR809" s="2">
        <v>1088554</v>
      </c>
      <c r="AS809" s="2">
        <v>360035</v>
      </c>
      <c r="AT809" s="2">
        <v>1579392</v>
      </c>
      <c r="AU809" s="2">
        <v>221347</v>
      </c>
      <c r="AV809" s="2">
        <v>118395</v>
      </c>
      <c r="AW809" s="2">
        <v>0</v>
      </c>
      <c r="AX809" s="2">
        <v>-378437</v>
      </c>
      <c r="AY809" s="2">
        <v>560298</v>
      </c>
      <c r="AZ809" s="2">
        <v>91232</v>
      </c>
      <c r="BA809" s="2">
        <v>0</v>
      </c>
      <c r="BB809" s="2">
        <v>374298</v>
      </c>
      <c r="BC809" s="2">
        <v>0</v>
      </c>
      <c r="BD809" s="2">
        <v>0</v>
      </c>
      <c r="BE809" s="2">
        <v>0</v>
      </c>
      <c r="BF809" s="2">
        <v>0</v>
      </c>
      <c r="BG809" s="2">
        <v>19000</v>
      </c>
      <c r="BH809" s="2">
        <v>0</v>
      </c>
      <c r="BI809" s="2">
        <v>0</v>
      </c>
    </row>
    <row r="810" spans="1:61">
      <c r="A810">
        <v>613013</v>
      </c>
      <c r="B810" t="s">
        <v>83</v>
      </c>
      <c r="C810">
        <v>2007</v>
      </c>
      <c r="D810" t="s">
        <v>789</v>
      </c>
      <c r="E810" t="s">
        <v>793</v>
      </c>
      <c r="F810">
        <v>8384</v>
      </c>
      <c r="G810">
        <v>0.29093000000000002</v>
      </c>
      <c r="H810">
        <v>2.5</v>
      </c>
      <c r="I810" s="2">
        <v>40702008.939999998</v>
      </c>
      <c r="J810" s="2">
        <v>5005639.93</v>
      </c>
      <c r="K810" s="2">
        <v>5005640</v>
      </c>
      <c r="L810" s="2">
        <v>0</v>
      </c>
      <c r="M810" s="2">
        <v>8534713.9100000001</v>
      </c>
      <c r="N810" s="2">
        <v>13540353.84</v>
      </c>
      <c r="O810" s="2">
        <v>0</v>
      </c>
      <c r="P810" s="2">
        <v>19513718.18</v>
      </c>
      <c r="Q810" s="2">
        <v>7647936.9199999999</v>
      </c>
      <c r="R810" s="2">
        <v>0</v>
      </c>
      <c r="S810" s="2">
        <v>0</v>
      </c>
      <c r="T810" s="2">
        <v>121002.64</v>
      </c>
      <c r="U810" s="2">
        <v>137774</v>
      </c>
      <c r="V810" s="2">
        <v>0</v>
      </c>
      <c r="W810" s="2">
        <v>0</v>
      </c>
      <c r="X810" s="2">
        <v>537325.03</v>
      </c>
      <c r="Y810" s="2">
        <v>294678</v>
      </c>
      <c r="Z810" s="2">
        <v>4908224.3099999996</v>
      </c>
      <c r="AA810" s="2">
        <v>5649545.6100000003</v>
      </c>
      <c r="AB810" s="2">
        <v>0</v>
      </c>
      <c r="AC810" s="2">
        <v>0</v>
      </c>
      <c r="AD810" s="2">
        <v>0</v>
      </c>
      <c r="AE810" s="2">
        <v>0</v>
      </c>
      <c r="AF810" s="2">
        <v>0</v>
      </c>
      <c r="AG810" s="2">
        <v>54468.49</v>
      </c>
      <c r="AH810" s="2">
        <v>82101</v>
      </c>
      <c r="AI810" s="2">
        <v>768409.22</v>
      </c>
      <c r="AJ810" s="2">
        <v>0</v>
      </c>
      <c r="AK810" s="2">
        <v>728774.39</v>
      </c>
      <c r="AL810" s="2">
        <v>0</v>
      </c>
      <c r="AM810" s="2">
        <v>1685844.07</v>
      </c>
      <c r="AN810" s="2">
        <v>0</v>
      </c>
      <c r="AO810" s="2">
        <v>1225612.67</v>
      </c>
      <c r="AP810" s="2">
        <v>131950.42000000001</v>
      </c>
      <c r="AQ810" s="2">
        <v>174543.8</v>
      </c>
      <c r="AR810" s="2">
        <v>567301.67000000004</v>
      </c>
      <c r="AS810" s="2">
        <v>189626.06</v>
      </c>
      <c r="AT810" s="2">
        <v>1417132.67</v>
      </c>
      <c r="AU810" s="2">
        <v>0</v>
      </c>
      <c r="AV810" s="2">
        <v>139161.07999999999</v>
      </c>
      <c r="AW810" s="2">
        <v>0</v>
      </c>
      <c r="AX810" s="2">
        <v>0</v>
      </c>
      <c r="AY810" s="2">
        <v>478563.19</v>
      </c>
      <c r="AZ810" s="2">
        <v>216273.41</v>
      </c>
      <c r="BA810" s="2">
        <v>0</v>
      </c>
      <c r="BB810" s="2">
        <v>0</v>
      </c>
      <c r="BC810" s="2">
        <v>0</v>
      </c>
      <c r="BD810" s="2">
        <v>0</v>
      </c>
      <c r="BE810" s="2">
        <v>0</v>
      </c>
      <c r="BF810" s="2">
        <v>0</v>
      </c>
      <c r="BG810" s="2">
        <v>120455</v>
      </c>
      <c r="BH810" s="2">
        <v>0</v>
      </c>
      <c r="BI810" s="2">
        <v>0</v>
      </c>
    </row>
    <row r="811" spans="1:61">
      <c r="A811">
        <v>613016</v>
      </c>
      <c r="B811" t="s">
        <v>424</v>
      </c>
      <c r="C811">
        <v>2007</v>
      </c>
      <c r="D811" t="s">
        <v>789</v>
      </c>
      <c r="E811" t="s">
        <v>790</v>
      </c>
      <c r="F811">
        <v>4073</v>
      </c>
      <c r="G811">
        <v>0.18323300000000001</v>
      </c>
      <c r="H811">
        <v>3</v>
      </c>
      <c r="I811" s="2">
        <v>7595220.04</v>
      </c>
      <c r="J811" s="2">
        <v>3001178</v>
      </c>
      <c r="K811" s="2">
        <v>3001178</v>
      </c>
      <c r="L811" s="2">
        <v>0</v>
      </c>
      <c r="M811" s="2">
        <v>868092.76</v>
      </c>
      <c r="N811" s="2">
        <v>3869270.76</v>
      </c>
      <c r="O811" s="2">
        <v>0</v>
      </c>
      <c r="P811" s="2">
        <v>3137426.09</v>
      </c>
      <c r="Q811" s="2">
        <v>588523.18999999994</v>
      </c>
      <c r="R811" s="2">
        <v>0</v>
      </c>
      <c r="S811" s="2">
        <v>0</v>
      </c>
      <c r="T811" s="2">
        <v>0</v>
      </c>
      <c r="U811" s="2">
        <v>25360.12</v>
      </c>
      <c r="V811" s="2">
        <v>0</v>
      </c>
      <c r="W811" s="2">
        <v>0</v>
      </c>
      <c r="X811" s="2">
        <v>38722.230000000003</v>
      </c>
      <c r="Y811" s="2">
        <v>199076</v>
      </c>
      <c r="Z811" s="2">
        <v>2293608.7400000002</v>
      </c>
      <c r="AA811" s="2">
        <v>566680.28</v>
      </c>
      <c r="AB811" s="2">
        <v>0</v>
      </c>
      <c r="AC811" s="2">
        <v>491107</v>
      </c>
      <c r="AD811" s="2">
        <v>0</v>
      </c>
      <c r="AE811" s="2">
        <v>0</v>
      </c>
      <c r="AF811" s="2">
        <v>0</v>
      </c>
      <c r="AG811" s="2">
        <v>3608.07</v>
      </c>
      <c r="AH811" s="2">
        <v>555828.54</v>
      </c>
      <c r="AI811" s="2">
        <v>378429.01</v>
      </c>
      <c r="AJ811" s="2">
        <v>0</v>
      </c>
      <c r="AK811" s="2">
        <v>72667.63</v>
      </c>
      <c r="AL811" s="2">
        <v>0</v>
      </c>
      <c r="AM811" s="2">
        <v>286289.65000000002</v>
      </c>
      <c r="AN811" s="2">
        <v>16593.64</v>
      </c>
      <c r="AO811" s="2">
        <v>361512.53</v>
      </c>
      <c r="AP811" s="2">
        <v>13686.63</v>
      </c>
      <c r="AQ811" s="2">
        <v>37760.83</v>
      </c>
      <c r="AR811" s="2">
        <v>130585.22</v>
      </c>
      <c r="AS811" s="2">
        <v>146184.59</v>
      </c>
      <c r="AT811" s="2">
        <v>906036.56</v>
      </c>
      <c r="AU811" s="2">
        <v>58696</v>
      </c>
      <c r="AV811" s="2">
        <v>10538.03</v>
      </c>
      <c r="AW811" s="2">
        <v>0</v>
      </c>
      <c r="AX811" s="2">
        <v>-87764</v>
      </c>
      <c r="AY811" s="2">
        <v>169835</v>
      </c>
      <c r="AZ811" s="2">
        <v>42628</v>
      </c>
      <c r="BA811" s="2">
        <v>-0.18</v>
      </c>
      <c r="BB811" s="2">
        <v>72132.17</v>
      </c>
      <c r="BC811" s="2">
        <v>1233.8900000000001</v>
      </c>
      <c r="BD811" s="2">
        <v>0</v>
      </c>
      <c r="BE811" s="2">
        <v>0</v>
      </c>
      <c r="BF811" s="2">
        <v>0</v>
      </c>
      <c r="BG811" s="2">
        <v>13516.4</v>
      </c>
      <c r="BH811" s="2">
        <v>0</v>
      </c>
      <c r="BI811" s="2">
        <v>0</v>
      </c>
    </row>
    <row r="812" spans="1:61">
      <c r="A812">
        <v>613017</v>
      </c>
      <c r="B812" t="s">
        <v>170</v>
      </c>
      <c r="C812">
        <v>2007</v>
      </c>
      <c r="D812" t="s">
        <v>789</v>
      </c>
      <c r="E812" t="s">
        <v>790</v>
      </c>
      <c r="F812">
        <v>10745</v>
      </c>
      <c r="G812">
        <v>0.289935</v>
      </c>
      <c r="H812">
        <v>2.5</v>
      </c>
      <c r="I812" s="2">
        <v>21013305</v>
      </c>
      <c r="J812" s="2">
        <v>3352522</v>
      </c>
      <c r="K812" s="2">
        <v>2733448</v>
      </c>
      <c r="L812" s="2">
        <v>0</v>
      </c>
      <c r="M812" s="2">
        <v>4317016</v>
      </c>
      <c r="N812" s="2">
        <v>7669538</v>
      </c>
      <c r="O812" s="2">
        <v>0</v>
      </c>
      <c r="P812" s="2">
        <v>7414791</v>
      </c>
      <c r="Q812" s="2">
        <v>5928977</v>
      </c>
      <c r="R812" s="2">
        <v>0</v>
      </c>
      <c r="S812" s="2">
        <v>0</v>
      </c>
      <c r="T812" s="2">
        <v>0</v>
      </c>
      <c r="U812" s="2">
        <v>313212</v>
      </c>
      <c r="V812" s="2">
        <v>0</v>
      </c>
      <c r="W812" s="2">
        <v>0</v>
      </c>
      <c r="X812" s="2">
        <v>169399</v>
      </c>
      <c r="Y812" s="2">
        <v>463458</v>
      </c>
      <c r="Z812" s="2">
        <v>2778101</v>
      </c>
      <c r="AA812" s="2">
        <v>3463500</v>
      </c>
      <c r="AB812" s="2">
        <v>0</v>
      </c>
      <c r="AC812" s="2">
        <v>439875</v>
      </c>
      <c r="AD812" s="2">
        <v>0</v>
      </c>
      <c r="AE812" s="2">
        <v>0</v>
      </c>
      <c r="AF812" s="2">
        <v>0</v>
      </c>
      <c r="AG812" s="2">
        <v>0</v>
      </c>
      <c r="AH812" s="2">
        <v>206738</v>
      </c>
      <c r="AI812" s="2">
        <v>588652</v>
      </c>
      <c r="AJ812" s="2">
        <v>0</v>
      </c>
      <c r="AK812" s="2">
        <v>476149</v>
      </c>
      <c r="AL812" s="2">
        <v>0</v>
      </c>
      <c r="AM812" s="2">
        <v>523173</v>
      </c>
      <c r="AN812" s="2">
        <v>9016</v>
      </c>
      <c r="AO812" s="2">
        <v>1059511</v>
      </c>
      <c r="AP812" s="2">
        <v>70166</v>
      </c>
      <c r="AQ812" s="2">
        <v>47555</v>
      </c>
      <c r="AR812" s="2">
        <v>315718</v>
      </c>
      <c r="AS812" s="2">
        <v>0</v>
      </c>
      <c r="AT812" s="2">
        <v>1300336</v>
      </c>
      <c r="AU812" s="2">
        <v>82153</v>
      </c>
      <c r="AV812" s="2">
        <v>32415</v>
      </c>
      <c r="AW812" s="2">
        <v>0</v>
      </c>
      <c r="AX812" s="2">
        <v>0</v>
      </c>
      <c r="AY812" s="2">
        <v>375520</v>
      </c>
      <c r="AZ812" s="2">
        <v>493823</v>
      </c>
      <c r="BA812" s="2">
        <v>0</v>
      </c>
      <c r="BB812" s="2">
        <v>0</v>
      </c>
      <c r="BC812" s="2">
        <v>0</v>
      </c>
      <c r="BD812" s="2">
        <v>0</v>
      </c>
      <c r="BE812" s="2">
        <v>0</v>
      </c>
      <c r="BF812" s="2">
        <v>0</v>
      </c>
      <c r="BG812" s="2">
        <v>53345</v>
      </c>
      <c r="BH812" s="2">
        <v>0</v>
      </c>
      <c r="BI812" s="2">
        <v>0</v>
      </c>
    </row>
    <row r="813" spans="1:61">
      <c r="A813">
        <v>613018</v>
      </c>
      <c r="B813" t="s">
        <v>1711</v>
      </c>
      <c r="C813">
        <v>2007</v>
      </c>
      <c r="D813" t="s">
        <v>789</v>
      </c>
      <c r="E813" t="s">
        <v>793</v>
      </c>
      <c r="F813">
        <v>2401</v>
      </c>
      <c r="G813">
        <v>0.21049399999999999</v>
      </c>
      <c r="H813">
        <v>3</v>
      </c>
      <c r="I813" s="2">
        <v>11781585</v>
      </c>
      <c r="J813" s="2">
        <v>1609218</v>
      </c>
      <c r="K813" s="2">
        <v>1609218</v>
      </c>
      <c r="L813" s="2">
        <v>0</v>
      </c>
      <c r="M813" s="2">
        <v>2313984</v>
      </c>
      <c r="N813" s="2">
        <v>3923202</v>
      </c>
      <c r="O813" s="2">
        <v>0</v>
      </c>
      <c r="P813" s="2">
        <v>6010348.4199999999</v>
      </c>
      <c r="Q813" s="2">
        <v>1848037.48</v>
      </c>
      <c r="R813" s="2">
        <v>0</v>
      </c>
      <c r="S813" s="2">
        <v>0</v>
      </c>
      <c r="T813" s="2">
        <v>0</v>
      </c>
      <c r="U813" s="2">
        <v>1020006.05</v>
      </c>
      <c r="V813" s="2">
        <v>0</v>
      </c>
      <c r="W813" s="2">
        <v>0</v>
      </c>
      <c r="X813" s="2">
        <v>98182</v>
      </c>
      <c r="Y813" s="2">
        <v>104843</v>
      </c>
      <c r="Z813" s="2">
        <v>1286360.8999999999</v>
      </c>
      <c r="AA813" s="2">
        <v>1115198.23</v>
      </c>
      <c r="AB813" s="2">
        <v>0</v>
      </c>
      <c r="AC813" s="2">
        <v>0</v>
      </c>
      <c r="AD813" s="2">
        <v>0</v>
      </c>
      <c r="AE813" s="2">
        <v>0</v>
      </c>
      <c r="AF813" s="2">
        <v>0</v>
      </c>
      <c r="AG813" s="2">
        <v>-13834.38</v>
      </c>
      <c r="AH813" s="2">
        <v>220598</v>
      </c>
      <c r="AI813" s="2">
        <v>264833.08</v>
      </c>
      <c r="AJ813" s="2">
        <v>0</v>
      </c>
      <c r="AK813" s="2">
        <v>109726.64</v>
      </c>
      <c r="AL813" s="2">
        <v>0</v>
      </c>
      <c r="AM813" s="2">
        <v>531381.99</v>
      </c>
      <c r="AN813" s="2">
        <v>917.58</v>
      </c>
      <c r="AO813" s="2">
        <v>347268.52</v>
      </c>
      <c r="AP813" s="2">
        <v>25494.26</v>
      </c>
      <c r="AQ813" s="2">
        <v>0</v>
      </c>
      <c r="AR813" s="2">
        <v>231384.46</v>
      </c>
      <c r="AS813" s="2">
        <v>270962.28000000003</v>
      </c>
      <c r="AT813" s="2">
        <v>552093.19999999995</v>
      </c>
      <c r="AU813" s="2">
        <v>0</v>
      </c>
      <c r="AV813" s="2">
        <v>62820.17</v>
      </c>
      <c r="AW813" s="2">
        <v>0</v>
      </c>
      <c r="AX813" s="2">
        <v>0</v>
      </c>
      <c r="AY813" s="2">
        <v>122196.9</v>
      </c>
      <c r="AZ813" s="2">
        <v>120556.05</v>
      </c>
      <c r="BA813" s="2">
        <v>0</v>
      </c>
      <c r="BB813" s="2">
        <v>81544.899999999994</v>
      </c>
      <c r="BC813" s="2">
        <v>0</v>
      </c>
      <c r="BD813" s="2">
        <v>0</v>
      </c>
      <c r="BE813" s="2">
        <v>0</v>
      </c>
      <c r="BF813" s="2">
        <v>0</v>
      </c>
      <c r="BG813" s="2">
        <v>78716</v>
      </c>
      <c r="BH813" s="2">
        <v>0</v>
      </c>
      <c r="BI813" s="2">
        <v>0</v>
      </c>
    </row>
    <row r="814" spans="1:61">
      <c r="A814">
        <v>613019</v>
      </c>
      <c r="B814" t="s">
        <v>1772</v>
      </c>
      <c r="C814">
        <v>2007</v>
      </c>
      <c r="D814" t="s">
        <v>789</v>
      </c>
      <c r="E814" t="s">
        <v>793</v>
      </c>
      <c r="F814">
        <v>3587</v>
      </c>
      <c r="G814">
        <v>0.23410500000000001</v>
      </c>
      <c r="H814">
        <v>3</v>
      </c>
      <c r="I814" s="2">
        <v>25720386.550000001</v>
      </c>
      <c r="J814" s="2">
        <v>5587348</v>
      </c>
      <c r="K814" s="2">
        <v>5587348</v>
      </c>
      <c r="L814" s="2">
        <v>0</v>
      </c>
      <c r="M814" s="2">
        <v>4247492.6500000004</v>
      </c>
      <c r="N814" s="2">
        <v>9834840.6500000004</v>
      </c>
      <c r="O814" s="2">
        <v>0</v>
      </c>
      <c r="P814" s="2">
        <v>9609237.0800000001</v>
      </c>
      <c r="Q814" s="2">
        <v>6276308.8200000003</v>
      </c>
      <c r="R814" s="2">
        <v>0</v>
      </c>
      <c r="S814" s="2">
        <v>0</v>
      </c>
      <c r="T814" s="2">
        <v>0</v>
      </c>
      <c r="U814" s="2">
        <v>267718.78999999998</v>
      </c>
      <c r="V814" s="2">
        <v>0</v>
      </c>
      <c r="W814" s="2">
        <v>0</v>
      </c>
      <c r="X814" s="2">
        <v>305060.8</v>
      </c>
      <c r="Y814" s="2">
        <v>190945</v>
      </c>
      <c r="Z814" s="2">
        <v>3722841.43</v>
      </c>
      <c r="AA814" s="2">
        <v>4060331.1</v>
      </c>
      <c r="AB814" s="2">
        <v>0</v>
      </c>
      <c r="AC814" s="2">
        <v>0</v>
      </c>
      <c r="AD814" s="2">
        <v>0</v>
      </c>
      <c r="AE814" s="2">
        <v>0</v>
      </c>
      <c r="AF814" s="2">
        <v>0</v>
      </c>
      <c r="AG814" s="2">
        <v>6979.31</v>
      </c>
      <c r="AH814" s="2">
        <v>270363.12</v>
      </c>
      <c r="AI814" s="2">
        <v>696001.6</v>
      </c>
      <c r="AJ814" s="2">
        <v>0</v>
      </c>
      <c r="AK814" s="2">
        <v>328737.53999999998</v>
      </c>
      <c r="AL814" s="2">
        <v>0</v>
      </c>
      <c r="AM814" s="2">
        <v>543916.37</v>
      </c>
      <c r="AN814" s="2">
        <v>536.67999999999995</v>
      </c>
      <c r="AO814" s="2">
        <v>424890.93</v>
      </c>
      <c r="AP814" s="2">
        <v>30057.439999999999</v>
      </c>
      <c r="AQ814" s="2">
        <v>17338.72</v>
      </c>
      <c r="AR814" s="2">
        <v>483443.57</v>
      </c>
      <c r="AS814" s="2">
        <v>264036.46999999997</v>
      </c>
      <c r="AT814" s="2">
        <v>1113379.3799999999</v>
      </c>
      <c r="AU814" s="2">
        <v>0</v>
      </c>
      <c r="AV814" s="2">
        <v>112131.37</v>
      </c>
      <c r="AW814" s="2">
        <v>0</v>
      </c>
      <c r="AX814" s="2">
        <v>0</v>
      </c>
      <c r="AY814" s="2">
        <v>305718</v>
      </c>
      <c r="AZ814" s="2">
        <v>143096</v>
      </c>
      <c r="BA814" s="2">
        <v>22393.23</v>
      </c>
      <c r="BB814" s="2">
        <v>412695.95</v>
      </c>
      <c r="BC814" s="2">
        <v>95000</v>
      </c>
      <c r="BD814" s="2">
        <v>0</v>
      </c>
      <c r="BE814" s="2">
        <v>0</v>
      </c>
      <c r="BF814" s="2">
        <v>0</v>
      </c>
      <c r="BG814" s="2">
        <v>91040.47</v>
      </c>
      <c r="BH814" s="2">
        <v>0</v>
      </c>
      <c r="BI814" s="2">
        <v>0</v>
      </c>
    </row>
    <row r="815" spans="1:61">
      <c r="A815">
        <v>613020</v>
      </c>
      <c r="B815" t="s">
        <v>1310</v>
      </c>
      <c r="C815">
        <v>2007</v>
      </c>
      <c r="D815" t="s">
        <v>789</v>
      </c>
      <c r="E815" t="s">
        <v>790</v>
      </c>
      <c r="F815">
        <v>12914</v>
      </c>
      <c r="G815">
        <v>0.25996900000000001</v>
      </c>
      <c r="H815">
        <v>2.5</v>
      </c>
      <c r="I815" s="2">
        <v>47963796</v>
      </c>
      <c r="J815" s="2">
        <v>12864609</v>
      </c>
      <c r="K815" s="2">
        <v>12864609</v>
      </c>
      <c r="L815" s="2">
        <v>0</v>
      </c>
      <c r="M815" s="2">
        <v>6813083</v>
      </c>
      <c r="N815" s="2">
        <v>19677692</v>
      </c>
      <c r="O815" s="2">
        <v>0</v>
      </c>
      <c r="P815" s="2">
        <v>24874245</v>
      </c>
      <c r="Q815" s="2">
        <v>3173603</v>
      </c>
      <c r="R815" s="2">
        <v>238256</v>
      </c>
      <c r="S815" s="2">
        <v>0</v>
      </c>
      <c r="T815" s="2">
        <v>0</v>
      </c>
      <c r="U815" s="2">
        <v>2656871</v>
      </c>
      <c r="V815" s="2">
        <v>0</v>
      </c>
      <c r="W815" s="2">
        <v>0</v>
      </c>
      <c r="X815" s="2">
        <v>162203</v>
      </c>
      <c r="Y815" s="2">
        <v>197066</v>
      </c>
      <c r="Z815" s="2">
        <v>8172489</v>
      </c>
      <c r="AA815" s="2">
        <v>1641215</v>
      </c>
      <c r="AB815" s="2">
        <v>0</v>
      </c>
      <c r="AC815" s="2">
        <v>-1520086</v>
      </c>
      <c r="AD815" s="2">
        <v>238256</v>
      </c>
      <c r="AE815" s="2">
        <v>0</v>
      </c>
      <c r="AF815" s="2">
        <v>0</v>
      </c>
      <c r="AG815" s="2">
        <v>3185</v>
      </c>
      <c r="AH815" s="2">
        <v>997621</v>
      </c>
      <c r="AI815" s="2">
        <v>574815</v>
      </c>
      <c r="AJ815" s="2">
        <v>0</v>
      </c>
      <c r="AK815" s="2">
        <v>204537</v>
      </c>
      <c r="AL815" s="2">
        <v>0</v>
      </c>
      <c r="AM815" s="2">
        <v>1081498</v>
      </c>
      <c r="AN815" s="2">
        <v>6532</v>
      </c>
      <c r="AO815" s="2">
        <v>1195894</v>
      </c>
      <c r="AP815" s="2">
        <v>252000</v>
      </c>
      <c r="AQ815" s="2">
        <v>391284</v>
      </c>
      <c r="AR815" s="2">
        <v>1034442</v>
      </c>
      <c r="AS815" s="2">
        <v>350262</v>
      </c>
      <c r="AT815" s="2">
        <v>1483811</v>
      </c>
      <c r="AU815" s="2">
        <v>114187</v>
      </c>
      <c r="AV815" s="2">
        <v>43438</v>
      </c>
      <c r="AW815" s="2">
        <v>0</v>
      </c>
      <c r="AX815" s="2">
        <v>-63548</v>
      </c>
      <c r="AY815" s="2">
        <v>975463</v>
      </c>
      <c r="AZ815" s="2">
        <v>72012</v>
      </c>
      <c r="BA815" s="2">
        <v>0</v>
      </c>
      <c r="BB815" s="2">
        <v>487153</v>
      </c>
      <c r="BC815" s="2">
        <v>0</v>
      </c>
      <c r="BD815" s="2">
        <v>0</v>
      </c>
      <c r="BE815" s="2">
        <v>0</v>
      </c>
      <c r="BF815" s="2">
        <v>0</v>
      </c>
      <c r="BG815" s="2">
        <v>0</v>
      </c>
      <c r="BH815" s="2">
        <v>0</v>
      </c>
      <c r="BI815" s="2">
        <v>0</v>
      </c>
    </row>
    <row r="816" spans="1:61">
      <c r="A816">
        <v>613022</v>
      </c>
      <c r="B816" t="s">
        <v>3</v>
      </c>
      <c r="C816">
        <v>2007</v>
      </c>
      <c r="D816" t="s">
        <v>789</v>
      </c>
      <c r="E816" t="s">
        <v>790</v>
      </c>
      <c r="F816">
        <v>3545</v>
      </c>
      <c r="G816">
        <v>0.35208</v>
      </c>
      <c r="H816">
        <v>3</v>
      </c>
      <c r="I816" s="2">
        <v>11449501</v>
      </c>
      <c r="J816" s="2">
        <v>2281917</v>
      </c>
      <c r="K816" s="2">
        <v>2281917</v>
      </c>
      <c r="L816" s="2">
        <v>0</v>
      </c>
      <c r="M816" s="2">
        <v>2734823</v>
      </c>
      <c r="N816" s="2">
        <v>5016740</v>
      </c>
      <c r="O816" s="2">
        <v>0</v>
      </c>
      <c r="P816" s="2">
        <v>5164088</v>
      </c>
      <c r="Q816" s="2">
        <v>1268674</v>
      </c>
      <c r="R816" s="2">
        <v>0</v>
      </c>
      <c r="S816" s="2">
        <v>0</v>
      </c>
      <c r="T816" s="2">
        <v>0</v>
      </c>
      <c r="U816" s="2">
        <v>273699</v>
      </c>
      <c r="V816" s="2">
        <v>0</v>
      </c>
      <c r="W816" s="2">
        <v>0</v>
      </c>
      <c r="X816" s="2">
        <v>0</v>
      </c>
      <c r="Y816" s="2">
        <v>43618</v>
      </c>
      <c r="Z816" s="2">
        <v>1077618</v>
      </c>
      <c r="AA816" s="2">
        <v>857243</v>
      </c>
      <c r="AB816" s="2">
        <v>0</v>
      </c>
      <c r="AC816" s="2">
        <v>-27375</v>
      </c>
      <c r="AD816" s="2">
        <v>0</v>
      </c>
      <c r="AE816" s="2">
        <v>0</v>
      </c>
      <c r="AF816" s="2">
        <v>0</v>
      </c>
      <c r="AG816" s="2">
        <v>825</v>
      </c>
      <c r="AH816" s="2">
        <v>272064</v>
      </c>
      <c r="AI816" s="2">
        <v>174264</v>
      </c>
      <c r="AJ816" s="2">
        <v>0</v>
      </c>
      <c r="AK816" s="2">
        <v>88615</v>
      </c>
      <c r="AL816" s="2">
        <v>0</v>
      </c>
      <c r="AM816" s="2">
        <v>106798</v>
      </c>
      <c r="AN816" s="2">
        <v>791</v>
      </c>
      <c r="AO816" s="2">
        <v>117438</v>
      </c>
      <c r="AP816" s="2">
        <v>43410</v>
      </c>
      <c r="AQ816" s="2">
        <v>93937</v>
      </c>
      <c r="AR816" s="2">
        <v>328297</v>
      </c>
      <c r="AS816" s="2">
        <v>90998</v>
      </c>
      <c r="AT816" s="2">
        <v>372206</v>
      </c>
      <c r="AU816" s="2">
        <v>34170</v>
      </c>
      <c r="AV816" s="2">
        <v>62861</v>
      </c>
      <c r="AW816" s="2">
        <v>0</v>
      </c>
      <c r="AX816" s="2">
        <v>-16668</v>
      </c>
      <c r="AY816" s="2">
        <v>167439</v>
      </c>
      <c r="AZ816" s="2">
        <v>19157</v>
      </c>
      <c r="BA816" s="2">
        <v>0</v>
      </c>
      <c r="BB816" s="2">
        <v>157518</v>
      </c>
      <c r="BC816" s="2">
        <v>0</v>
      </c>
      <c r="BD816" s="2">
        <v>0</v>
      </c>
      <c r="BE816" s="2">
        <v>0</v>
      </c>
      <c r="BF816" s="2">
        <v>0</v>
      </c>
      <c r="BG816" s="2">
        <v>0</v>
      </c>
      <c r="BH816" s="2">
        <v>0</v>
      </c>
      <c r="BI816" s="2">
        <v>0</v>
      </c>
    </row>
    <row r="817" spans="1:61">
      <c r="A817">
        <v>613023</v>
      </c>
      <c r="B817" t="s">
        <v>155</v>
      </c>
      <c r="C817">
        <v>2007</v>
      </c>
      <c r="D817" t="s">
        <v>789</v>
      </c>
      <c r="E817" t="s">
        <v>790</v>
      </c>
      <c r="F817">
        <v>12615</v>
      </c>
      <c r="G817">
        <v>8.5975999999999997E-2</v>
      </c>
      <c r="H817">
        <v>2.5</v>
      </c>
      <c r="I817" s="2">
        <v>49697651</v>
      </c>
      <c r="J817" s="2">
        <v>8752941</v>
      </c>
      <c r="K817" s="2">
        <v>8752941</v>
      </c>
      <c r="L817" s="2">
        <v>0</v>
      </c>
      <c r="M817" s="2">
        <v>12061419</v>
      </c>
      <c r="N817" s="2">
        <v>20814360</v>
      </c>
      <c r="O817" s="2">
        <v>0</v>
      </c>
      <c r="P817" s="2">
        <v>13744433</v>
      </c>
      <c r="Q817" s="2">
        <v>15138859</v>
      </c>
      <c r="R817" s="2">
        <v>0</v>
      </c>
      <c r="S817" s="2">
        <v>0</v>
      </c>
      <c r="T817" s="2">
        <v>0</v>
      </c>
      <c r="U817" s="2">
        <v>2666114</v>
      </c>
      <c r="V817" s="2">
        <v>0</v>
      </c>
      <c r="W817" s="2">
        <v>0</v>
      </c>
      <c r="X817" s="2">
        <v>629743</v>
      </c>
      <c r="Y817" s="2">
        <v>499258</v>
      </c>
      <c r="Z817" s="2">
        <v>8418802</v>
      </c>
      <c r="AA817" s="2">
        <v>6847377</v>
      </c>
      <c r="AB817" s="2">
        <v>6549</v>
      </c>
      <c r="AC817" s="2">
        <v>1973056</v>
      </c>
      <c r="AD817" s="2">
        <v>0</v>
      </c>
      <c r="AE817" s="2">
        <v>0</v>
      </c>
      <c r="AF817" s="2">
        <v>0</v>
      </c>
      <c r="AG817" s="2">
        <v>0</v>
      </c>
      <c r="AH817" s="2">
        <v>904824</v>
      </c>
      <c r="AI817" s="2">
        <v>1012384</v>
      </c>
      <c r="AJ817" s="2">
        <v>0</v>
      </c>
      <c r="AK817" s="2">
        <v>948667</v>
      </c>
      <c r="AL817" s="2">
        <v>0</v>
      </c>
      <c r="AM817" s="2">
        <v>1707143</v>
      </c>
      <c r="AN817" s="2">
        <v>4405</v>
      </c>
      <c r="AO817" s="2">
        <v>2692118</v>
      </c>
      <c r="AP817" s="2">
        <v>70469</v>
      </c>
      <c r="AQ817" s="2">
        <v>2640</v>
      </c>
      <c r="AR817" s="2">
        <v>676216</v>
      </c>
      <c r="AS817" s="2">
        <v>397501</v>
      </c>
      <c r="AT817" s="2">
        <v>1550117</v>
      </c>
      <c r="AU817" s="2">
        <v>167057</v>
      </c>
      <c r="AV817" s="2">
        <v>44244</v>
      </c>
      <c r="AW817" s="2">
        <v>0</v>
      </c>
      <c r="AX817" s="2">
        <v>-458001</v>
      </c>
      <c r="AY817" s="2">
        <v>1273074</v>
      </c>
      <c r="AZ817" s="2">
        <v>782010</v>
      </c>
      <c r="BA817" s="2">
        <v>301565</v>
      </c>
      <c r="BB817" s="2">
        <v>722823</v>
      </c>
      <c r="BC817" s="2">
        <v>79045</v>
      </c>
      <c r="BD817" s="2">
        <v>0</v>
      </c>
      <c r="BE817" s="2">
        <v>0</v>
      </c>
      <c r="BF817" s="2">
        <v>0</v>
      </c>
      <c r="BG817" s="2">
        <v>3875</v>
      </c>
      <c r="BH817" s="2">
        <v>1329869</v>
      </c>
      <c r="BI817" s="2">
        <v>0</v>
      </c>
    </row>
    <row r="818" spans="1:61">
      <c r="A818">
        <v>613025</v>
      </c>
      <c r="B818" t="s">
        <v>57</v>
      </c>
      <c r="C818">
        <v>2007</v>
      </c>
      <c r="D818" t="s">
        <v>789</v>
      </c>
      <c r="E818" t="s">
        <v>790</v>
      </c>
      <c r="F818">
        <v>578</v>
      </c>
      <c r="G818">
        <v>0.26769999999999999</v>
      </c>
      <c r="H818">
        <v>3</v>
      </c>
      <c r="I818" s="2">
        <v>4250370.32</v>
      </c>
      <c r="J818" s="2">
        <v>1581191.81</v>
      </c>
      <c r="K818" s="2">
        <v>1581192</v>
      </c>
      <c r="L818" s="2">
        <v>0</v>
      </c>
      <c r="M818" s="2">
        <v>395700</v>
      </c>
      <c r="N818" s="2">
        <v>1976891.81</v>
      </c>
      <c r="O818" s="2">
        <v>0</v>
      </c>
      <c r="P818" s="2">
        <v>1105361.9099999999</v>
      </c>
      <c r="Q818" s="2">
        <v>1168116.6000000001</v>
      </c>
      <c r="R818" s="2">
        <v>0</v>
      </c>
      <c r="S818" s="2">
        <v>0</v>
      </c>
      <c r="T818" s="2">
        <v>0</v>
      </c>
      <c r="U818" s="2">
        <v>143488.78</v>
      </c>
      <c r="V818" s="2">
        <v>0</v>
      </c>
      <c r="W818" s="2">
        <v>0</v>
      </c>
      <c r="X818" s="2">
        <v>0</v>
      </c>
      <c r="Y818" s="2">
        <v>45609</v>
      </c>
      <c r="Z818" s="2">
        <v>1369500.12</v>
      </c>
      <c r="AA818" s="2">
        <v>715006.22</v>
      </c>
      <c r="AB818" s="2">
        <v>0</v>
      </c>
      <c r="AC818" s="2">
        <v>107784</v>
      </c>
      <c r="AD818" s="2">
        <v>0</v>
      </c>
      <c r="AE818" s="2">
        <v>0</v>
      </c>
      <c r="AF818" s="2">
        <v>0</v>
      </c>
      <c r="AG818" s="2">
        <v>0.03</v>
      </c>
      <c r="AH818" s="2">
        <v>156504</v>
      </c>
      <c r="AI818" s="2">
        <v>258385.77</v>
      </c>
      <c r="AJ818" s="2">
        <v>0</v>
      </c>
      <c r="AK818" s="2">
        <v>170615.99</v>
      </c>
      <c r="AL818" s="2">
        <v>0</v>
      </c>
      <c r="AM818" s="2">
        <v>43089.03</v>
      </c>
      <c r="AN818" s="2">
        <v>0</v>
      </c>
      <c r="AO818" s="2">
        <v>50018.95</v>
      </c>
      <c r="AP818" s="2">
        <v>0</v>
      </c>
      <c r="AQ818" s="2">
        <v>0</v>
      </c>
      <c r="AR818" s="2">
        <v>33266.629999999997</v>
      </c>
      <c r="AS818" s="2">
        <v>43092.49</v>
      </c>
      <c r="AT818" s="2">
        <v>288396.15999999997</v>
      </c>
      <c r="AU818" s="2">
        <v>17572</v>
      </c>
      <c r="AV818" s="2">
        <v>2250.46</v>
      </c>
      <c r="AW818" s="2">
        <v>0</v>
      </c>
      <c r="AX818" s="2">
        <v>-9501</v>
      </c>
      <c r="AY818" s="2">
        <v>159471</v>
      </c>
      <c r="AZ818" s="2">
        <v>29375</v>
      </c>
      <c r="BA818" s="2">
        <v>0</v>
      </c>
      <c r="BB818" s="2">
        <v>12201.88</v>
      </c>
      <c r="BC818" s="2">
        <v>3755</v>
      </c>
      <c r="BD818" s="2">
        <v>0</v>
      </c>
      <c r="BE818" s="2">
        <v>0</v>
      </c>
      <c r="BF818" s="2">
        <v>0</v>
      </c>
      <c r="BG818" s="2">
        <v>5170</v>
      </c>
      <c r="BH818" s="2">
        <v>0</v>
      </c>
      <c r="BI818" s="2">
        <v>0</v>
      </c>
    </row>
    <row r="819" spans="1:61">
      <c r="A819">
        <v>613028</v>
      </c>
      <c r="B819" t="s">
        <v>1657</v>
      </c>
      <c r="C819">
        <v>2007</v>
      </c>
      <c r="D819" t="s">
        <v>789</v>
      </c>
      <c r="E819" t="s">
        <v>790</v>
      </c>
      <c r="F819">
        <v>319</v>
      </c>
      <c r="G819">
        <v>0.449021</v>
      </c>
      <c r="H819">
        <v>3</v>
      </c>
      <c r="I819" s="2">
        <v>3974808.06</v>
      </c>
      <c r="J819" s="2">
        <v>500843.04</v>
      </c>
      <c r="K819" s="2">
        <v>500843.04</v>
      </c>
      <c r="L819" s="2">
        <v>0</v>
      </c>
      <c r="M819" s="2">
        <v>1314705.6299999999</v>
      </c>
      <c r="N819" s="2">
        <v>1815548.67</v>
      </c>
      <c r="O819" s="2">
        <v>0</v>
      </c>
      <c r="P819" s="2">
        <v>1383524.98</v>
      </c>
      <c r="Q819" s="2">
        <v>702624.88</v>
      </c>
      <c r="R819" s="2">
        <v>73109.53</v>
      </c>
      <c r="S819" s="2">
        <v>0</v>
      </c>
      <c r="T819" s="2">
        <v>0</v>
      </c>
      <c r="U819" s="2">
        <v>302820.18</v>
      </c>
      <c r="V819" s="2">
        <v>0</v>
      </c>
      <c r="W819" s="2">
        <v>0</v>
      </c>
      <c r="X819" s="2">
        <v>52251.08</v>
      </c>
      <c r="Y819" s="2">
        <v>51280</v>
      </c>
      <c r="Z819" s="2">
        <v>169561.5</v>
      </c>
      <c r="AA819" s="2">
        <v>292451.51</v>
      </c>
      <c r="AB819" s="2">
        <v>0</v>
      </c>
      <c r="AC819" s="2">
        <v>85521</v>
      </c>
      <c r="AD819" s="2">
        <v>9753.8700000000008</v>
      </c>
      <c r="AE819" s="2">
        <v>0</v>
      </c>
      <c r="AF819" s="2">
        <v>0</v>
      </c>
      <c r="AG819" s="2">
        <v>0.43</v>
      </c>
      <c r="AH819" s="2">
        <v>152629.01999999999</v>
      </c>
      <c r="AI819" s="2">
        <v>37853.25</v>
      </c>
      <c r="AJ819" s="2">
        <v>0</v>
      </c>
      <c r="AK819" s="2">
        <v>47374.43</v>
      </c>
      <c r="AL819" s="2">
        <v>0</v>
      </c>
      <c r="AM819" s="2">
        <v>33789.51</v>
      </c>
      <c r="AN819" s="2">
        <v>315.51</v>
      </c>
      <c r="AO819" s="2">
        <v>285062.86</v>
      </c>
      <c r="AP819" s="2">
        <v>0</v>
      </c>
      <c r="AQ819" s="2">
        <v>0</v>
      </c>
      <c r="AR819" s="2">
        <v>121124.18</v>
      </c>
      <c r="AS819" s="2">
        <v>36852.29</v>
      </c>
      <c r="AT819" s="2">
        <v>440381.16</v>
      </c>
      <c r="AU819" s="2">
        <v>0</v>
      </c>
      <c r="AV819" s="2">
        <v>15177.98</v>
      </c>
      <c r="AW819" s="2">
        <v>0</v>
      </c>
      <c r="AX819" s="2">
        <v>0</v>
      </c>
      <c r="AY819" s="2">
        <v>33534</v>
      </c>
      <c r="AZ819" s="2">
        <v>40609</v>
      </c>
      <c r="BA819" s="2">
        <v>0</v>
      </c>
      <c r="BB819" s="2">
        <v>77162.25</v>
      </c>
      <c r="BC819" s="2">
        <v>0</v>
      </c>
      <c r="BD819" s="2">
        <v>0</v>
      </c>
      <c r="BE819" s="2">
        <v>0</v>
      </c>
      <c r="BF819" s="2">
        <v>0</v>
      </c>
      <c r="BG819" s="2">
        <v>12769.74</v>
      </c>
      <c r="BH819" s="2">
        <v>0</v>
      </c>
      <c r="BI819" s="2">
        <v>0</v>
      </c>
    </row>
    <row r="820" spans="1:61">
      <c r="A820">
        <v>623021</v>
      </c>
      <c r="B820" t="s">
        <v>1731</v>
      </c>
      <c r="C820">
        <v>2007</v>
      </c>
      <c r="D820" t="s">
        <v>789</v>
      </c>
      <c r="E820" t="s">
        <v>790</v>
      </c>
      <c r="F820">
        <v>1876</v>
      </c>
      <c r="G820">
        <v>0.152226</v>
      </c>
      <c r="H820">
        <v>3</v>
      </c>
      <c r="I820" s="2">
        <v>205899097</v>
      </c>
      <c r="J820" s="2">
        <v>12410025.48</v>
      </c>
      <c r="K820" s="2">
        <v>10990603</v>
      </c>
      <c r="L820" s="2">
        <v>0</v>
      </c>
      <c r="M820" s="2">
        <v>13028193.26</v>
      </c>
      <c r="N820" s="2">
        <v>25438218.739999998</v>
      </c>
      <c r="O820" s="2">
        <v>0</v>
      </c>
      <c r="P820" s="2">
        <v>157011340.22</v>
      </c>
      <c r="Q820" s="2">
        <v>20933767.489999998</v>
      </c>
      <c r="R820" s="2">
        <v>2515772</v>
      </c>
      <c r="S820" s="2">
        <v>0</v>
      </c>
      <c r="T820" s="2">
        <v>0</v>
      </c>
      <c r="U820" s="2">
        <v>20554330.890000001</v>
      </c>
      <c r="V820" s="2">
        <v>0</v>
      </c>
      <c r="W820" s="2">
        <v>0</v>
      </c>
      <c r="X820" s="2">
        <v>217975</v>
      </c>
      <c r="Y820" s="2">
        <v>979183</v>
      </c>
      <c r="Z820" s="2">
        <v>5344273.95</v>
      </c>
      <c r="AA820" s="2">
        <v>3116803</v>
      </c>
      <c r="AB820" s="2">
        <v>0</v>
      </c>
      <c r="AC820" s="2">
        <v>6614000</v>
      </c>
      <c r="AD820" s="2">
        <v>0</v>
      </c>
      <c r="AE820" s="2">
        <v>0</v>
      </c>
      <c r="AF820" s="2">
        <v>0</v>
      </c>
      <c r="AG820" s="2">
        <v>0</v>
      </c>
      <c r="AH820" s="2">
        <v>1819181</v>
      </c>
      <c r="AI820" s="2">
        <v>1343552.11</v>
      </c>
      <c r="AJ820" s="2">
        <v>0</v>
      </c>
      <c r="AK820" s="2">
        <v>420873.46</v>
      </c>
      <c r="AL820" s="2">
        <v>0</v>
      </c>
      <c r="AM820" s="2">
        <v>2638760.29</v>
      </c>
      <c r="AN820" s="2">
        <v>75711</v>
      </c>
      <c r="AO820" s="2">
        <v>4160606.01</v>
      </c>
      <c r="AP820" s="2">
        <v>11584.58</v>
      </c>
      <c r="AQ820" s="2">
        <v>0</v>
      </c>
      <c r="AR820" s="2">
        <v>332795.7</v>
      </c>
      <c r="AS820" s="2">
        <v>914959.79</v>
      </c>
      <c r="AT820" s="2">
        <v>1960009.35</v>
      </c>
      <c r="AU820" s="2">
        <v>0</v>
      </c>
      <c r="AV820" s="2">
        <v>1732819.22</v>
      </c>
      <c r="AW820" s="2">
        <v>-41493</v>
      </c>
      <c r="AX820" s="2">
        <v>1683000</v>
      </c>
      <c r="AY820" s="2">
        <v>799594.97</v>
      </c>
      <c r="AZ820" s="2">
        <v>568275.89</v>
      </c>
      <c r="BA820" s="2">
        <v>7666</v>
      </c>
      <c r="BB820" s="2">
        <v>8260157</v>
      </c>
      <c r="BC820" s="2">
        <v>993449.93</v>
      </c>
      <c r="BD820" s="2">
        <v>0</v>
      </c>
      <c r="BE820" s="2">
        <v>0</v>
      </c>
      <c r="BF820" s="2">
        <v>0</v>
      </c>
      <c r="BG820" s="2">
        <v>0</v>
      </c>
      <c r="BH820" s="2">
        <v>0</v>
      </c>
      <c r="BI820" s="2">
        <v>0</v>
      </c>
    </row>
    <row r="821" spans="1:61">
      <c r="A821">
        <v>653700</v>
      </c>
      <c r="B821" t="s">
        <v>1062</v>
      </c>
      <c r="C821">
        <v>2007</v>
      </c>
      <c r="D821" t="s">
        <v>789</v>
      </c>
      <c r="E821" t="s">
        <v>790</v>
      </c>
      <c r="F821">
        <v>18719</v>
      </c>
      <c r="G821">
        <v>0.13652900000000001</v>
      </c>
      <c r="H821">
        <v>2</v>
      </c>
      <c r="I821" s="2">
        <v>79757783</v>
      </c>
      <c r="J821" s="2">
        <v>14739635</v>
      </c>
      <c r="K821" s="2">
        <v>14739635</v>
      </c>
      <c r="L821" s="2">
        <v>532769</v>
      </c>
      <c r="M821" s="2">
        <v>6812149</v>
      </c>
      <c r="N821" s="2">
        <v>22084553</v>
      </c>
      <c r="O821" s="2">
        <v>0</v>
      </c>
      <c r="P821" s="2">
        <v>44688163</v>
      </c>
      <c r="Q821" s="2">
        <v>11667863</v>
      </c>
      <c r="R821" s="2">
        <v>1317204</v>
      </c>
      <c r="S821" s="2">
        <v>0</v>
      </c>
      <c r="T821" s="2">
        <v>0</v>
      </c>
      <c r="U821" s="2">
        <v>1214517</v>
      </c>
      <c r="V821" s="2">
        <v>0</v>
      </c>
      <c r="W821" s="2">
        <v>0</v>
      </c>
      <c r="X821" s="2">
        <v>1193900</v>
      </c>
      <c r="Y821" s="2">
        <v>399162</v>
      </c>
      <c r="Z821" s="2">
        <v>10697527</v>
      </c>
      <c r="AA821" s="2">
        <v>6748550</v>
      </c>
      <c r="AB821" s="2">
        <v>0</v>
      </c>
      <c r="AC821" s="2">
        <v>0</v>
      </c>
      <c r="AD821" s="2">
        <v>1178137</v>
      </c>
      <c r="AE821" s="2">
        <v>0</v>
      </c>
      <c r="AF821" s="2">
        <v>0</v>
      </c>
      <c r="AG821" s="2">
        <v>108366</v>
      </c>
      <c r="AH821" s="2">
        <v>428633</v>
      </c>
      <c r="AI821" s="2">
        <v>366529</v>
      </c>
      <c r="AJ821" s="2">
        <v>777</v>
      </c>
      <c r="AK821" s="2">
        <v>1121868</v>
      </c>
      <c r="AL821" s="2">
        <v>0</v>
      </c>
      <c r="AM821" s="2">
        <v>419671</v>
      </c>
      <c r="AN821" s="2">
        <v>52095</v>
      </c>
      <c r="AO821" s="2">
        <v>706381</v>
      </c>
      <c r="AP821" s="2">
        <v>173549</v>
      </c>
      <c r="AQ821" s="2">
        <v>212722</v>
      </c>
      <c r="AR821" s="2">
        <v>1589775</v>
      </c>
      <c r="AS821" s="2">
        <v>0</v>
      </c>
      <c r="AT821" s="2">
        <v>1384362</v>
      </c>
      <c r="AU821" s="2">
        <v>811090</v>
      </c>
      <c r="AV821" s="2">
        <v>114824</v>
      </c>
      <c r="AW821" s="2">
        <v>0</v>
      </c>
      <c r="AX821" s="2">
        <v>0</v>
      </c>
      <c r="AY821" s="2">
        <v>37955</v>
      </c>
      <c r="AZ821" s="2">
        <v>417111</v>
      </c>
      <c r="BA821" s="2">
        <v>26508</v>
      </c>
      <c r="BB821" s="2">
        <v>1046772</v>
      </c>
      <c r="BC821" s="2">
        <v>0</v>
      </c>
      <c r="BD821" s="2">
        <v>0</v>
      </c>
      <c r="BE821" s="2">
        <v>0</v>
      </c>
      <c r="BF821" s="2">
        <v>0</v>
      </c>
      <c r="BG821" s="2">
        <v>691199</v>
      </c>
      <c r="BH821" s="2">
        <v>0</v>
      </c>
      <c r="BI821" s="2">
        <v>0</v>
      </c>
    </row>
    <row r="822" spans="1:61">
      <c r="A822">
        <v>673900</v>
      </c>
      <c r="B822" t="s">
        <v>180</v>
      </c>
      <c r="C822">
        <v>2007</v>
      </c>
      <c r="D822" t="s">
        <v>789</v>
      </c>
      <c r="E822" t="s">
        <v>793</v>
      </c>
      <c r="F822">
        <v>10594</v>
      </c>
      <c r="G822">
        <v>0.12207999999999999</v>
      </c>
      <c r="H822">
        <v>2.5</v>
      </c>
      <c r="I822" s="2">
        <v>29862589</v>
      </c>
      <c r="J822" s="2">
        <v>6234055</v>
      </c>
      <c r="K822" s="2">
        <v>5040975</v>
      </c>
      <c r="L822" s="2">
        <v>574225</v>
      </c>
      <c r="M822" s="2">
        <v>5281682</v>
      </c>
      <c r="N822" s="2">
        <v>12089962</v>
      </c>
      <c r="O822" s="2">
        <v>0</v>
      </c>
      <c r="P822" s="2">
        <v>12176026</v>
      </c>
      <c r="Q822" s="2">
        <v>5596601</v>
      </c>
      <c r="R822" s="2">
        <v>0</v>
      </c>
      <c r="S822" s="2">
        <v>0</v>
      </c>
      <c r="T822" s="2">
        <v>0</v>
      </c>
      <c r="U822" s="2">
        <v>384574</v>
      </c>
      <c r="V822" s="2">
        <v>0</v>
      </c>
      <c r="W822" s="2">
        <v>0</v>
      </c>
      <c r="X822" s="2">
        <v>1706502</v>
      </c>
      <c r="Y822" s="2">
        <v>960520</v>
      </c>
      <c r="Z822" s="2">
        <v>4558335</v>
      </c>
      <c r="AA822" s="2">
        <v>4229665</v>
      </c>
      <c r="AB822" s="2">
        <v>0</v>
      </c>
      <c r="AC822" s="2">
        <v>0</v>
      </c>
      <c r="AD822" s="2">
        <v>0</v>
      </c>
      <c r="AE822" s="2">
        <v>0</v>
      </c>
      <c r="AF822" s="2">
        <v>0</v>
      </c>
      <c r="AG822" s="2">
        <v>245784</v>
      </c>
      <c r="AH822" s="2">
        <v>440861</v>
      </c>
      <c r="AI822" s="2">
        <v>202159</v>
      </c>
      <c r="AJ822" s="2">
        <v>4148</v>
      </c>
      <c r="AK822" s="2">
        <v>30097</v>
      </c>
      <c r="AL822" s="2">
        <v>0</v>
      </c>
      <c r="AM822" s="2">
        <v>580637</v>
      </c>
      <c r="AN822" s="2">
        <v>-146236</v>
      </c>
      <c r="AO822" s="2">
        <v>705380</v>
      </c>
      <c r="AP822" s="2">
        <v>96509</v>
      </c>
      <c r="AQ822" s="2">
        <v>802</v>
      </c>
      <c r="AR822" s="2">
        <v>946580</v>
      </c>
      <c r="AS822" s="2">
        <v>264347</v>
      </c>
      <c r="AT822" s="2">
        <v>959346</v>
      </c>
      <c r="AU822" s="2">
        <v>0</v>
      </c>
      <c r="AV822" s="2">
        <v>1119141</v>
      </c>
      <c r="AW822" s="2">
        <v>0</v>
      </c>
      <c r="AX822" s="2">
        <v>0</v>
      </c>
      <c r="AY822" s="2">
        <v>613628</v>
      </c>
      <c r="AZ822" s="2">
        <v>480802</v>
      </c>
      <c r="BA822" s="2">
        <v>0</v>
      </c>
      <c r="BB822" s="2">
        <v>0</v>
      </c>
      <c r="BC822" s="2">
        <v>0</v>
      </c>
      <c r="BD822" s="2">
        <v>0</v>
      </c>
      <c r="BE822" s="2">
        <v>0</v>
      </c>
      <c r="BF822" s="2">
        <v>0</v>
      </c>
      <c r="BG822" s="2">
        <v>97984</v>
      </c>
      <c r="BH822" s="2">
        <v>0</v>
      </c>
      <c r="BI822" s="2">
        <v>0</v>
      </c>
    </row>
  </sheetData>
  <phoneticPr fontId="0" type="noConversion"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:BI839"/>
  <sheetViews>
    <sheetView workbookViewId="0"/>
  </sheetViews>
  <sheetFormatPr defaultRowHeight="15"/>
  <cols>
    <col min="1" max="1" width="24.7109375" customWidth="1"/>
    <col min="2" max="2" width="50" bestFit="1" customWidth="1"/>
    <col min="3" max="3" width="13.7109375" customWidth="1"/>
    <col min="4" max="4" width="15.7109375" customWidth="1"/>
    <col min="5" max="6" width="14.5703125" customWidth="1"/>
    <col min="7" max="7" width="25.85546875" customWidth="1"/>
    <col min="8" max="8" width="21.5703125" customWidth="1"/>
    <col min="9" max="9" width="13" customWidth="1"/>
    <col min="10" max="10" width="14.28515625" customWidth="1"/>
    <col min="11" max="11" width="12.42578125" customWidth="1"/>
    <col min="12" max="12" width="13.140625" customWidth="1"/>
    <col min="13" max="13" width="13.42578125" customWidth="1"/>
    <col min="14" max="14" width="16.85546875" customWidth="1"/>
    <col min="15" max="15" width="12" customWidth="1"/>
    <col min="16" max="16" width="10" bestFit="1" customWidth="1"/>
    <col min="17" max="17" width="12.42578125" customWidth="1"/>
    <col min="18" max="18" width="12.7109375" customWidth="1"/>
    <col min="19" max="19" width="13.85546875" customWidth="1"/>
    <col min="20" max="20" width="14.140625" customWidth="1"/>
    <col min="21" max="21" width="14.7109375" customWidth="1"/>
    <col min="22" max="22" width="14.140625" customWidth="1"/>
    <col min="23" max="23" width="13.85546875" customWidth="1"/>
    <col min="24" max="24" width="15.140625" customWidth="1"/>
    <col min="25" max="25" width="13" customWidth="1"/>
    <col min="26" max="26" width="17.7109375" customWidth="1"/>
    <col min="27" max="27" width="22.7109375" customWidth="1"/>
    <col min="28" max="28" width="13.5703125" customWidth="1"/>
    <col min="29" max="29" width="13.140625" customWidth="1"/>
    <col min="30" max="52" width="14.42578125" customWidth="1"/>
    <col min="53" max="53" width="23.42578125" customWidth="1"/>
    <col min="54" max="62" width="14.42578125" customWidth="1"/>
  </cols>
  <sheetData>
    <row r="1" spans="1:61" s="1" customFormat="1" ht="45">
      <c r="A1" s="1" t="s">
        <v>1575</v>
      </c>
      <c r="B1" s="1" t="s">
        <v>1576</v>
      </c>
      <c r="C1" s="1" t="s">
        <v>1577</v>
      </c>
      <c r="D1" s="1" t="s">
        <v>1578</v>
      </c>
      <c r="E1" s="1" t="s">
        <v>1579</v>
      </c>
      <c r="F1" s="1" t="s">
        <v>1580</v>
      </c>
      <c r="G1" s="1" t="s">
        <v>1581</v>
      </c>
      <c r="H1" s="1" t="s">
        <v>1582</v>
      </c>
      <c r="I1" s="1" t="s">
        <v>1583</v>
      </c>
      <c r="J1" s="1" t="s">
        <v>1584</v>
      </c>
      <c r="K1" s="1" t="s">
        <v>1585</v>
      </c>
      <c r="L1" s="1" t="s">
        <v>1586</v>
      </c>
      <c r="M1" s="1" t="s">
        <v>1587</v>
      </c>
      <c r="N1" s="1" t="s">
        <v>1588</v>
      </c>
      <c r="O1" s="1" t="s">
        <v>1589</v>
      </c>
      <c r="P1" s="1" t="s">
        <v>1590</v>
      </c>
      <c r="Q1" s="1" t="s">
        <v>1591</v>
      </c>
      <c r="R1" s="1" t="s">
        <v>1592</v>
      </c>
      <c r="S1" s="1" t="s">
        <v>1593</v>
      </c>
      <c r="T1" s="1" t="s">
        <v>1594</v>
      </c>
      <c r="U1" s="1" t="s">
        <v>1595</v>
      </c>
      <c r="V1" s="1" t="s">
        <v>1596</v>
      </c>
      <c r="W1" s="1" t="s">
        <v>1597</v>
      </c>
      <c r="X1" s="1" t="s">
        <v>1598</v>
      </c>
      <c r="Y1" s="1" t="s">
        <v>1599</v>
      </c>
      <c r="Z1" s="1" t="s">
        <v>1600</v>
      </c>
      <c r="AA1" s="1" t="s">
        <v>1601</v>
      </c>
      <c r="AB1" s="1" t="s">
        <v>1602</v>
      </c>
      <c r="AC1" s="1" t="s">
        <v>1603</v>
      </c>
      <c r="AD1" s="1" t="s">
        <v>1604</v>
      </c>
      <c r="AE1" s="1" t="s">
        <v>1605</v>
      </c>
      <c r="AF1" s="1" t="s">
        <v>1606</v>
      </c>
      <c r="AG1" s="1" t="s">
        <v>1607</v>
      </c>
      <c r="AH1" s="1" t="s">
        <v>1608</v>
      </c>
      <c r="AI1" s="1" t="s">
        <v>1609</v>
      </c>
      <c r="AJ1" s="1" t="s">
        <v>1610</v>
      </c>
      <c r="AK1" s="1" t="s">
        <v>1611</v>
      </c>
      <c r="AL1" s="1" t="s">
        <v>1612</v>
      </c>
      <c r="AM1" s="1" t="s">
        <v>1613</v>
      </c>
      <c r="AN1" s="1" t="s">
        <v>1614</v>
      </c>
      <c r="AO1" s="1" t="s">
        <v>1615</v>
      </c>
      <c r="AP1" s="1" t="s">
        <v>1616</v>
      </c>
      <c r="AQ1" s="1" t="s">
        <v>1617</v>
      </c>
      <c r="AR1" s="1" t="s">
        <v>1618</v>
      </c>
      <c r="AS1" s="1" t="s">
        <v>1619</v>
      </c>
      <c r="AT1" s="1" t="s">
        <v>1620</v>
      </c>
      <c r="AU1" s="1" t="s">
        <v>1621</v>
      </c>
      <c r="AV1" s="1" t="s">
        <v>1622</v>
      </c>
      <c r="AW1" s="1" t="s">
        <v>1623</v>
      </c>
      <c r="AX1" s="1" t="s">
        <v>1624</v>
      </c>
      <c r="AY1" s="1" t="s">
        <v>1625</v>
      </c>
      <c r="AZ1" s="1" t="s">
        <v>1626</v>
      </c>
      <c r="BA1" s="1" t="s">
        <v>1627</v>
      </c>
      <c r="BB1" s="1" t="s">
        <v>1628</v>
      </c>
      <c r="BC1" s="1" t="s">
        <v>1629</v>
      </c>
      <c r="BD1" s="1" t="s">
        <v>1630</v>
      </c>
      <c r="BE1" s="1" t="s">
        <v>1631</v>
      </c>
      <c r="BF1" s="1" t="s">
        <v>1632</v>
      </c>
      <c r="BG1" s="1" t="s">
        <v>1633</v>
      </c>
      <c r="BH1" s="1" t="s">
        <v>1634</v>
      </c>
      <c r="BI1" s="1" t="s">
        <v>1635</v>
      </c>
    </row>
    <row r="2" spans="1:61">
      <c r="A2">
        <v>100002</v>
      </c>
      <c r="B2" t="s">
        <v>1641</v>
      </c>
      <c r="C2">
        <v>2008</v>
      </c>
      <c r="D2" t="s">
        <v>789</v>
      </c>
      <c r="E2" t="s">
        <v>790</v>
      </c>
      <c r="F2">
        <v>6374</v>
      </c>
      <c r="G2">
        <v>0.32629599999999997</v>
      </c>
      <c r="H2">
        <v>3</v>
      </c>
      <c r="I2" s="2">
        <v>19828911</v>
      </c>
      <c r="J2" s="2">
        <v>3973792</v>
      </c>
      <c r="K2" s="2">
        <v>3973792</v>
      </c>
      <c r="L2" s="2">
        <v>0</v>
      </c>
      <c r="M2" s="2">
        <v>3061959</v>
      </c>
      <c r="N2" s="2">
        <v>7035751</v>
      </c>
      <c r="O2" s="2">
        <v>0</v>
      </c>
      <c r="P2" s="2">
        <v>11665578</v>
      </c>
      <c r="Q2" s="2">
        <v>1127582</v>
      </c>
      <c r="R2" s="2">
        <v>0</v>
      </c>
      <c r="S2" s="2">
        <v>0</v>
      </c>
      <c r="T2" s="2">
        <v>0</v>
      </c>
      <c r="U2" s="2">
        <v>113679</v>
      </c>
      <c r="V2" s="2">
        <v>0</v>
      </c>
      <c r="W2" s="2">
        <v>0</v>
      </c>
      <c r="X2" s="2">
        <v>0</v>
      </c>
      <c r="Y2" s="2">
        <v>399138</v>
      </c>
      <c r="Z2" s="2">
        <v>2853677</v>
      </c>
      <c r="AA2" s="2">
        <v>905049</v>
      </c>
      <c r="AB2" s="2">
        <v>0</v>
      </c>
      <c r="AC2" s="2">
        <v>548600</v>
      </c>
      <c r="AD2" s="2">
        <v>0</v>
      </c>
      <c r="AE2" s="2">
        <v>0</v>
      </c>
      <c r="AF2" s="2">
        <v>0</v>
      </c>
      <c r="AG2" s="2">
        <v>33261</v>
      </c>
      <c r="AH2" s="2">
        <v>491851</v>
      </c>
      <c r="AI2" s="2">
        <v>93619</v>
      </c>
      <c r="AJ2" s="2">
        <v>0</v>
      </c>
      <c r="AK2" s="2">
        <v>153345</v>
      </c>
      <c r="AL2" s="2">
        <v>0</v>
      </c>
      <c r="AM2" s="2">
        <v>395894</v>
      </c>
      <c r="AN2" s="2">
        <v>92355</v>
      </c>
      <c r="AO2" s="2">
        <v>595487</v>
      </c>
      <c r="AP2" s="2">
        <v>81449</v>
      </c>
      <c r="AQ2" s="2">
        <v>277560</v>
      </c>
      <c r="AR2" s="2">
        <v>500247</v>
      </c>
      <c r="AS2" s="2">
        <v>330185</v>
      </c>
      <c r="AT2" s="2">
        <v>505289</v>
      </c>
      <c r="AU2" s="2">
        <v>-31600</v>
      </c>
      <c r="AV2" s="2">
        <v>210895</v>
      </c>
      <c r="AW2" s="2">
        <v>0</v>
      </c>
      <c r="AX2" s="2">
        <v>0</v>
      </c>
      <c r="AY2" s="2">
        <v>105753</v>
      </c>
      <c r="AZ2" s="2">
        <v>24715</v>
      </c>
      <c r="BA2" s="2">
        <v>0</v>
      </c>
      <c r="BB2" s="2">
        <v>0</v>
      </c>
      <c r="BC2" s="2">
        <v>0</v>
      </c>
      <c r="BD2" s="2">
        <v>0</v>
      </c>
      <c r="BE2" s="2">
        <v>0</v>
      </c>
      <c r="BF2" s="2">
        <v>0</v>
      </c>
      <c r="BG2" s="2">
        <v>0</v>
      </c>
      <c r="BH2" s="2">
        <v>0</v>
      </c>
      <c r="BI2" s="2">
        <v>0</v>
      </c>
    </row>
    <row r="3" spans="1:61">
      <c r="A3">
        <v>100003</v>
      </c>
      <c r="B3" t="s">
        <v>526</v>
      </c>
      <c r="C3">
        <v>2008</v>
      </c>
      <c r="D3" t="s">
        <v>789</v>
      </c>
      <c r="E3" t="s">
        <v>790</v>
      </c>
      <c r="F3">
        <v>12476</v>
      </c>
      <c r="G3">
        <v>0.243782</v>
      </c>
      <c r="H3">
        <v>2.5</v>
      </c>
      <c r="I3" s="2">
        <v>39520202</v>
      </c>
      <c r="J3" s="2">
        <v>7027697</v>
      </c>
      <c r="K3" s="2">
        <v>6896773</v>
      </c>
      <c r="L3" s="2">
        <v>0</v>
      </c>
      <c r="M3" s="2">
        <v>8019383</v>
      </c>
      <c r="N3" s="2">
        <v>15047080</v>
      </c>
      <c r="O3" s="2">
        <v>105121</v>
      </c>
      <c r="P3" s="2">
        <v>17633088</v>
      </c>
      <c r="Q3" s="2">
        <v>6734913</v>
      </c>
      <c r="R3" s="2">
        <v>0</v>
      </c>
      <c r="S3" s="2">
        <v>0</v>
      </c>
      <c r="T3" s="2">
        <v>0</v>
      </c>
      <c r="U3" s="2">
        <v>63997</v>
      </c>
      <c r="V3" s="2">
        <v>0</v>
      </c>
      <c r="W3" s="2">
        <v>0</v>
      </c>
      <c r="X3" s="2">
        <v>612223</v>
      </c>
      <c r="Y3" s="2">
        <v>525123</v>
      </c>
      <c r="Z3" s="2">
        <v>5379618</v>
      </c>
      <c r="AA3" s="2">
        <v>3004722</v>
      </c>
      <c r="AB3" s="2">
        <v>0</v>
      </c>
      <c r="AC3" s="2">
        <v>1077200</v>
      </c>
      <c r="AD3" s="2">
        <v>0</v>
      </c>
      <c r="AE3" s="2">
        <v>0</v>
      </c>
      <c r="AF3" s="2">
        <v>0</v>
      </c>
      <c r="AG3" s="2">
        <v>0</v>
      </c>
      <c r="AH3" s="2">
        <v>125791</v>
      </c>
      <c r="AI3" s="2">
        <v>470356</v>
      </c>
      <c r="AJ3" s="2">
        <v>0</v>
      </c>
      <c r="AK3" s="2">
        <v>183541</v>
      </c>
      <c r="AL3" s="2">
        <v>0</v>
      </c>
      <c r="AM3" s="2">
        <v>449221</v>
      </c>
      <c r="AN3" s="2">
        <v>0</v>
      </c>
      <c r="AO3" s="2">
        <v>698960</v>
      </c>
      <c r="AP3" s="2">
        <v>230281</v>
      </c>
      <c r="AQ3" s="2">
        <v>0</v>
      </c>
      <c r="AR3" s="2">
        <v>1045359</v>
      </c>
      <c r="AS3" s="2">
        <v>647784</v>
      </c>
      <c r="AT3" s="2">
        <v>1339961</v>
      </c>
      <c r="AU3" s="2">
        <v>83300</v>
      </c>
      <c r="AV3" s="2">
        <v>337521</v>
      </c>
      <c r="AW3" s="2">
        <v>0</v>
      </c>
      <c r="AX3" s="2">
        <v>224500</v>
      </c>
      <c r="AY3" s="2">
        <v>307646</v>
      </c>
      <c r="AZ3" s="2">
        <v>243870</v>
      </c>
      <c r="BA3" s="2">
        <v>0</v>
      </c>
      <c r="BB3" s="2">
        <v>73966</v>
      </c>
      <c r="BC3" s="2">
        <v>0</v>
      </c>
      <c r="BD3" s="2">
        <v>0</v>
      </c>
      <c r="BE3" s="2">
        <v>0</v>
      </c>
      <c r="BF3" s="2">
        <v>0</v>
      </c>
      <c r="BG3" s="2">
        <v>53</v>
      </c>
      <c r="BH3" s="2">
        <v>100264</v>
      </c>
      <c r="BI3" s="2">
        <v>0</v>
      </c>
    </row>
    <row r="4" spans="1:61">
      <c r="A4">
        <v>100004</v>
      </c>
      <c r="B4" t="s">
        <v>456</v>
      </c>
      <c r="C4">
        <v>2008</v>
      </c>
      <c r="D4" t="s">
        <v>789</v>
      </c>
      <c r="E4" t="s">
        <v>790</v>
      </c>
      <c r="F4">
        <v>2718</v>
      </c>
      <c r="G4">
        <v>0.20461099999999999</v>
      </c>
      <c r="H4">
        <v>3</v>
      </c>
      <c r="I4" s="2">
        <v>11010340</v>
      </c>
      <c r="J4" s="2">
        <v>1667643</v>
      </c>
      <c r="K4" s="2">
        <v>1667643</v>
      </c>
      <c r="L4" s="2">
        <v>0</v>
      </c>
      <c r="M4" s="2">
        <v>3040220</v>
      </c>
      <c r="N4" s="2">
        <v>4707863</v>
      </c>
      <c r="O4" s="2">
        <v>0</v>
      </c>
      <c r="P4" s="2">
        <v>5429167</v>
      </c>
      <c r="Q4" s="2">
        <v>873310</v>
      </c>
      <c r="R4" s="2">
        <v>0</v>
      </c>
      <c r="S4" s="2">
        <v>0</v>
      </c>
      <c r="T4" s="2">
        <v>0</v>
      </c>
      <c r="U4" s="2">
        <v>134279</v>
      </c>
      <c r="V4" s="2">
        <v>0</v>
      </c>
      <c r="W4" s="2">
        <v>0</v>
      </c>
      <c r="X4" s="2">
        <v>39434</v>
      </c>
      <c r="Y4" s="2">
        <v>110267</v>
      </c>
      <c r="Z4" s="2">
        <v>1650594</v>
      </c>
      <c r="AA4" s="2">
        <v>692548</v>
      </c>
      <c r="AB4" s="2">
        <v>0</v>
      </c>
      <c r="AC4" s="2">
        <v>-192319</v>
      </c>
      <c r="AD4" s="2">
        <v>0</v>
      </c>
      <c r="AE4" s="2">
        <v>0</v>
      </c>
      <c r="AF4" s="2">
        <v>0</v>
      </c>
      <c r="AG4" s="2">
        <v>47</v>
      </c>
      <c r="AH4" s="2">
        <v>239399</v>
      </c>
      <c r="AI4" s="2">
        <v>199077</v>
      </c>
      <c r="AJ4" s="2">
        <v>0</v>
      </c>
      <c r="AK4" s="2">
        <v>13078</v>
      </c>
      <c r="AL4" s="2">
        <v>0</v>
      </c>
      <c r="AM4" s="2">
        <v>186237</v>
      </c>
      <c r="AN4" s="2">
        <v>32506.9</v>
      </c>
      <c r="AO4" s="2">
        <v>240411</v>
      </c>
      <c r="AP4" s="2">
        <v>71149.03</v>
      </c>
      <c r="AQ4" s="2">
        <v>105655.75</v>
      </c>
      <c r="AR4" s="2">
        <v>147012.87</v>
      </c>
      <c r="AS4" s="2">
        <v>169332</v>
      </c>
      <c r="AT4" s="2">
        <v>292558</v>
      </c>
      <c r="AU4" s="2">
        <v>52299</v>
      </c>
      <c r="AV4" s="2">
        <v>68777.179999999993</v>
      </c>
      <c r="AW4" s="2">
        <v>0</v>
      </c>
      <c r="AX4" s="2">
        <v>56600</v>
      </c>
      <c r="AY4" s="2">
        <v>0</v>
      </c>
      <c r="AZ4" s="2">
        <v>38485.17</v>
      </c>
      <c r="BA4" s="2">
        <v>0</v>
      </c>
      <c r="BB4" s="2">
        <v>0</v>
      </c>
      <c r="BC4" s="2">
        <v>0</v>
      </c>
      <c r="BD4" s="2">
        <v>0</v>
      </c>
      <c r="BE4" s="2">
        <v>0</v>
      </c>
      <c r="BF4" s="2">
        <v>0</v>
      </c>
      <c r="BG4" s="2">
        <v>0</v>
      </c>
      <c r="BH4" s="2">
        <v>0</v>
      </c>
      <c r="BI4" s="2">
        <v>0</v>
      </c>
    </row>
    <row r="5" spans="1:61">
      <c r="A5">
        <v>100007</v>
      </c>
      <c r="B5" t="s">
        <v>1016</v>
      </c>
      <c r="C5">
        <v>2008</v>
      </c>
      <c r="D5" t="s">
        <v>789</v>
      </c>
      <c r="E5" t="s">
        <v>790</v>
      </c>
      <c r="F5">
        <v>657</v>
      </c>
      <c r="G5">
        <v>0.27970699999999998</v>
      </c>
      <c r="H5">
        <v>3</v>
      </c>
      <c r="I5" s="2">
        <v>7095255</v>
      </c>
      <c r="J5" s="2">
        <v>1321963</v>
      </c>
      <c r="K5" s="2">
        <v>1321963.05</v>
      </c>
      <c r="L5" s="2">
        <v>0</v>
      </c>
      <c r="M5" s="2">
        <v>2742195</v>
      </c>
      <c r="N5" s="2">
        <v>4064158</v>
      </c>
      <c r="O5" s="2">
        <v>0</v>
      </c>
      <c r="P5" s="2">
        <v>2446939</v>
      </c>
      <c r="Q5" s="2">
        <v>537917</v>
      </c>
      <c r="R5" s="2">
        <v>33995</v>
      </c>
      <c r="S5" s="2">
        <v>12246</v>
      </c>
      <c r="T5" s="2">
        <v>0</v>
      </c>
      <c r="U5" s="2">
        <v>34460</v>
      </c>
      <c r="V5" s="2">
        <v>0</v>
      </c>
      <c r="W5" s="2">
        <v>0</v>
      </c>
      <c r="X5" s="2">
        <v>11357</v>
      </c>
      <c r="Y5" s="2">
        <v>30722.45</v>
      </c>
      <c r="Z5" s="2">
        <v>1154790</v>
      </c>
      <c r="AA5" s="2">
        <v>330618</v>
      </c>
      <c r="AB5" s="2">
        <v>0</v>
      </c>
      <c r="AC5" s="2">
        <v>-334254</v>
      </c>
      <c r="AD5" s="2">
        <v>19014</v>
      </c>
      <c r="AE5" s="2">
        <v>0</v>
      </c>
      <c r="AF5" s="2">
        <v>0</v>
      </c>
      <c r="AG5" s="2">
        <v>6944</v>
      </c>
      <c r="AH5" s="2">
        <v>34891</v>
      </c>
      <c r="AI5" s="2">
        <v>55089</v>
      </c>
      <c r="AJ5" s="2">
        <v>0</v>
      </c>
      <c r="AK5" s="2">
        <v>43634</v>
      </c>
      <c r="AL5" s="2">
        <v>0</v>
      </c>
      <c r="AM5" s="2">
        <v>50986</v>
      </c>
      <c r="AN5" s="2">
        <v>0</v>
      </c>
      <c r="AO5" s="2">
        <v>96245</v>
      </c>
      <c r="AP5" s="2">
        <v>10213.700000000001</v>
      </c>
      <c r="AQ5" s="2">
        <v>26936</v>
      </c>
      <c r="AR5" s="2">
        <v>39220.99</v>
      </c>
      <c r="AS5" s="2">
        <v>0</v>
      </c>
      <c r="AT5" s="2">
        <v>93982</v>
      </c>
      <c r="AU5" s="2">
        <v>53125</v>
      </c>
      <c r="AV5" s="2">
        <v>47822</v>
      </c>
      <c r="AW5" s="2">
        <v>0</v>
      </c>
      <c r="AX5" s="2">
        <v>15185</v>
      </c>
      <c r="AY5" s="2">
        <v>109068</v>
      </c>
      <c r="AZ5" s="2">
        <v>14453</v>
      </c>
      <c r="BA5" s="2">
        <v>0</v>
      </c>
      <c r="BB5" s="2">
        <v>979</v>
      </c>
      <c r="BC5" s="2">
        <v>0</v>
      </c>
      <c r="BD5" s="2">
        <v>0</v>
      </c>
      <c r="BE5" s="2">
        <v>0</v>
      </c>
      <c r="BF5" s="2">
        <v>0</v>
      </c>
      <c r="BG5" s="2">
        <v>0</v>
      </c>
      <c r="BH5" s="2">
        <v>0</v>
      </c>
      <c r="BI5" s="2">
        <v>0</v>
      </c>
    </row>
    <row r="6" spans="1:61">
      <c r="A6">
        <v>100010</v>
      </c>
      <c r="B6" t="s">
        <v>262</v>
      </c>
      <c r="C6">
        <v>2008</v>
      </c>
      <c r="D6" t="s">
        <v>789</v>
      </c>
      <c r="E6" t="s">
        <v>790</v>
      </c>
      <c r="F6">
        <v>2826</v>
      </c>
      <c r="G6">
        <v>0.201323</v>
      </c>
      <c r="H6">
        <v>3</v>
      </c>
      <c r="I6" s="2">
        <v>7950513</v>
      </c>
      <c r="J6" s="2">
        <v>919008</v>
      </c>
      <c r="K6" s="2">
        <v>919008.18</v>
      </c>
      <c r="L6" s="2">
        <v>0</v>
      </c>
      <c r="M6" s="2">
        <v>1944998</v>
      </c>
      <c r="N6" s="2">
        <v>2864006</v>
      </c>
      <c r="O6" s="2">
        <v>0</v>
      </c>
      <c r="P6" s="2">
        <v>3947590</v>
      </c>
      <c r="Q6" s="2">
        <v>1026126</v>
      </c>
      <c r="R6" s="2">
        <v>53354</v>
      </c>
      <c r="S6" s="2">
        <v>59436</v>
      </c>
      <c r="T6" s="2">
        <v>0</v>
      </c>
      <c r="U6" s="2">
        <v>5540</v>
      </c>
      <c r="V6" s="2">
        <v>0</v>
      </c>
      <c r="W6" s="2">
        <v>0</v>
      </c>
      <c r="X6" s="2">
        <v>43723</v>
      </c>
      <c r="Y6" s="2">
        <v>69878.66</v>
      </c>
      <c r="Z6" s="2">
        <v>692808</v>
      </c>
      <c r="AA6" s="2">
        <v>748462</v>
      </c>
      <c r="AB6" s="2">
        <v>0</v>
      </c>
      <c r="AC6" s="2">
        <v>433676</v>
      </c>
      <c r="AD6" s="2">
        <v>34789</v>
      </c>
      <c r="AE6" s="2">
        <v>0</v>
      </c>
      <c r="AF6" s="2">
        <v>0</v>
      </c>
      <c r="AG6" s="2">
        <v>7499</v>
      </c>
      <c r="AH6" s="2">
        <v>53692</v>
      </c>
      <c r="AI6" s="2">
        <v>47022</v>
      </c>
      <c r="AJ6" s="2">
        <v>0</v>
      </c>
      <c r="AK6" s="2">
        <v>77084</v>
      </c>
      <c r="AL6" s="2">
        <v>0</v>
      </c>
      <c r="AM6" s="2">
        <v>175410</v>
      </c>
      <c r="AN6" s="2">
        <v>0</v>
      </c>
      <c r="AO6" s="2">
        <v>213033</v>
      </c>
      <c r="AP6" s="2">
        <v>117386.26</v>
      </c>
      <c r="AQ6" s="2">
        <v>122133</v>
      </c>
      <c r="AR6" s="2">
        <v>111160</v>
      </c>
      <c r="AS6" s="2">
        <v>0</v>
      </c>
      <c r="AT6" s="2">
        <v>398509</v>
      </c>
      <c r="AU6" s="2">
        <v>49627</v>
      </c>
      <c r="AV6" s="2">
        <v>76453</v>
      </c>
      <c r="AW6" s="2">
        <v>0</v>
      </c>
      <c r="AX6" s="2">
        <v>-68806</v>
      </c>
      <c r="AY6" s="2">
        <v>179062</v>
      </c>
      <c r="AZ6" s="2">
        <v>41949</v>
      </c>
      <c r="BA6" s="2">
        <v>0</v>
      </c>
      <c r="BB6" s="2">
        <v>2305</v>
      </c>
      <c r="BC6" s="2">
        <v>0</v>
      </c>
      <c r="BD6" s="2">
        <v>0</v>
      </c>
      <c r="BE6" s="2">
        <v>0</v>
      </c>
      <c r="BF6" s="2">
        <v>0</v>
      </c>
      <c r="BG6" s="2">
        <v>0</v>
      </c>
      <c r="BH6" s="2">
        <v>0</v>
      </c>
      <c r="BI6" s="2">
        <v>0</v>
      </c>
    </row>
    <row r="7" spans="1:61">
      <c r="A7">
        <v>100011</v>
      </c>
      <c r="B7" t="s">
        <v>300</v>
      </c>
      <c r="C7">
        <v>2008</v>
      </c>
      <c r="D7" t="s">
        <v>789</v>
      </c>
      <c r="E7" t="s">
        <v>790</v>
      </c>
      <c r="F7">
        <v>3579</v>
      </c>
      <c r="G7">
        <v>0.19200999999999999</v>
      </c>
      <c r="H7">
        <v>3</v>
      </c>
      <c r="I7" s="2">
        <v>12659898</v>
      </c>
      <c r="J7" s="2">
        <v>1645859</v>
      </c>
      <c r="K7" s="2">
        <v>1645858.85</v>
      </c>
      <c r="L7" s="2">
        <v>0</v>
      </c>
      <c r="M7" s="2">
        <v>2686771</v>
      </c>
      <c r="N7" s="2">
        <v>4332630</v>
      </c>
      <c r="O7" s="2">
        <v>0</v>
      </c>
      <c r="P7" s="2">
        <v>6894480</v>
      </c>
      <c r="Q7" s="2">
        <v>1326786</v>
      </c>
      <c r="R7" s="2">
        <v>39558</v>
      </c>
      <c r="S7" s="2">
        <v>66445</v>
      </c>
      <c r="T7" s="2">
        <v>0</v>
      </c>
      <c r="U7" s="2">
        <v>20354</v>
      </c>
      <c r="V7" s="2">
        <v>0</v>
      </c>
      <c r="W7" s="2">
        <v>0</v>
      </c>
      <c r="X7" s="2">
        <v>91573</v>
      </c>
      <c r="Y7" s="2">
        <v>81318.899999999994</v>
      </c>
      <c r="Z7" s="2">
        <v>1601726</v>
      </c>
      <c r="AA7" s="2">
        <v>827218</v>
      </c>
      <c r="AB7" s="2">
        <v>0</v>
      </c>
      <c r="AC7" s="2">
        <v>254037</v>
      </c>
      <c r="AD7" s="2">
        <v>15351</v>
      </c>
      <c r="AE7" s="2">
        <v>0</v>
      </c>
      <c r="AF7" s="2">
        <v>0</v>
      </c>
      <c r="AG7" s="2">
        <v>13876</v>
      </c>
      <c r="AH7" s="2">
        <v>46978</v>
      </c>
      <c r="AI7" s="2">
        <v>47703</v>
      </c>
      <c r="AJ7" s="2">
        <v>0</v>
      </c>
      <c r="AK7" s="2">
        <v>21076</v>
      </c>
      <c r="AL7" s="2">
        <v>0</v>
      </c>
      <c r="AM7" s="2">
        <v>283275</v>
      </c>
      <c r="AN7" s="2">
        <v>0</v>
      </c>
      <c r="AO7" s="2">
        <v>284201</v>
      </c>
      <c r="AP7" s="2">
        <v>46403.66</v>
      </c>
      <c r="AQ7" s="2">
        <v>141306</v>
      </c>
      <c r="AR7" s="2">
        <v>224926.26</v>
      </c>
      <c r="AS7" s="2">
        <v>0</v>
      </c>
      <c r="AT7" s="2">
        <v>457157</v>
      </c>
      <c r="AU7" s="2">
        <v>63654</v>
      </c>
      <c r="AV7" s="2">
        <v>109806</v>
      </c>
      <c r="AW7" s="2">
        <v>0</v>
      </c>
      <c r="AX7" s="2">
        <v>63666</v>
      </c>
      <c r="AY7" s="2">
        <v>22290</v>
      </c>
      <c r="AZ7" s="2">
        <v>40396</v>
      </c>
      <c r="BA7" s="2">
        <v>0</v>
      </c>
      <c r="BB7" s="2">
        <v>1668</v>
      </c>
      <c r="BC7" s="2">
        <v>0</v>
      </c>
      <c r="BD7" s="2">
        <v>0</v>
      </c>
      <c r="BE7" s="2">
        <v>0</v>
      </c>
      <c r="BF7" s="2">
        <v>0</v>
      </c>
      <c r="BG7" s="2">
        <v>0</v>
      </c>
      <c r="BH7" s="2">
        <v>184</v>
      </c>
      <c r="BI7" s="2">
        <v>0</v>
      </c>
    </row>
    <row r="8" spans="1:61">
      <c r="A8">
        <v>100024</v>
      </c>
      <c r="B8" t="s">
        <v>1702</v>
      </c>
      <c r="C8">
        <v>2008</v>
      </c>
      <c r="D8" t="s">
        <v>789</v>
      </c>
      <c r="E8" t="s">
        <v>790</v>
      </c>
      <c r="F8">
        <v>10361</v>
      </c>
      <c r="G8">
        <v>0.20730299999999999</v>
      </c>
      <c r="H8">
        <v>2.5</v>
      </c>
      <c r="I8" s="2">
        <v>42999239</v>
      </c>
      <c r="J8" s="2">
        <v>6519209</v>
      </c>
      <c r="K8" s="2">
        <v>6519209.4699999997</v>
      </c>
      <c r="L8" s="2">
        <v>0</v>
      </c>
      <c r="M8" s="2">
        <v>9223812</v>
      </c>
      <c r="N8" s="2">
        <v>15743021</v>
      </c>
      <c r="O8" s="2">
        <v>0</v>
      </c>
      <c r="P8" s="2">
        <v>23632457</v>
      </c>
      <c r="Q8" s="2">
        <v>3384507</v>
      </c>
      <c r="R8" s="2">
        <v>43376</v>
      </c>
      <c r="S8" s="2">
        <v>195879</v>
      </c>
      <c r="T8" s="2">
        <v>0</v>
      </c>
      <c r="U8" s="2">
        <v>441174</v>
      </c>
      <c r="V8" s="2">
        <v>0</v>
      </c>
      <c r="W8" s="2">
        <v>0</v>
      </c>
      <c r="X8" s="2">
        <v>112089</v>
      </c>
      <c r="Y8" s="2">
        <v>278550.62</v>
      </c>
      <c r="Z8" s="2">
        <v>6485488</v>
      </c>
      <c r="AA8" s="2">
        <v>2344522</v>
      </c>
      <c r="AB8" s="2">
        <v>0</v>
      </c>
      <c r="AC8" s="2">
        <v>-260303</v>
      </c>
      <c r="AD8" s="2">
        <v>20539</v>
      </c>
      <c r="AE8" s="2">
        <v>0</v>
      </c>
      <c r="AF8" s="2">
        <v>0</v>
      </c>
      <c r="AG8" s="2">
        <v>39439</v>
      </c>
      <c r="AH8" s="2">
        <v>227945</v>
      </c>
      <c r="AI8" s="2">
        <v>222412</v>
      </c>
      <c r="AJ8" s="2">
        <v>0</v>
      </c>
      <c r="AK8" s="2">
        <v>207833</v>
      </c>
      <c r="AL8" s="2">
        <v>0</v>
      </c>
      <c r="AM8" s="2">
        <v>400765</v>
      </c>
      <c r="AN8" s="2">
        <v>0</v>
      </c>
      <c r="AO8" s="2">
        <v>973501</v>
      </c>
      <c r="AP8" s="2">
        <v>143279.51</v>
      </c>
      <c r="AQ8" s="2">
        <v>361131</v>
      </c>
      <c r="AR8" s="2">
        <v>663727.53</v>
      </c>
      <c r="AS8" s="2">
        <v>0</v>
      </c>
      <c r="AT8" s="2">
        <v>1359213</v>
      </c>
      <c r="AU8" s="2">
        <v>313839</v>
      </c>
      <c r="AV8" s="2">
        <v>379037</v>
      </c>
      <c r="AW8" s="2">
        <v>0</v>
      </c>
      <c r="AX8" s="2">
        <v>31107</v>
      </c>
      <c r="AY8" s="2">
        <v>317094</v>
      </c>
      <c r="AZ8" s="2">
        <v>152254</v>
      </c>
      <c r="BA8" s="2">
        <v>0</v>
      </c>
      <c r="BB8" s="2">
        <v>1905</v>
      </c>
      <c r="BC8" s="2">
        <v>0</v>
      </c>
      <c r="BD8" s="2">
        <v>0</v>
      </c>
      <c r="BE8" s="2">
        <v>0</v>
      </c>
      <c r="BF8" s="2">
        <v>0</v>
      </c>
      <c r="BG8" s="2">
        <v>0</v>
      </c>
      <c r="BH8" s="2">
        <v>31624</v>
      </c>
      <c r="BI8" s="2">
        <v>0</v>
      </c>
    </row>
    <row r="9" spans="1:61">
      <c r="A9">
        <v>100025</v>
      </c>
      <c r="B9" t="s">
        <v>220</v>
      </c>
      <c r="C9">
        <v>2008</v>
      </c>
      <c r="D9" t="s">
        <v>789</v>
      </c>
      <c r="E9" t="s">
        <v>790</v>
      </c>
      <c r="F9">
        <v>13947</v>
      </c>
      <c r="G9">
        <v>0.24851699999999999</v>
      </c>
      <c r="H9">
        <v>2</v>
      </c>
      <c r="I9" s="2">
        <v>51961912</v>
      </c>
      <c r="J9" s="2">
        <v>4869435</v>
      </c>
      <c r="K9" s="2">
        <v>4869435</v>
      </c>
      <c r="L9" s="2">
        <v>0</v>
      </c>
      <c r="M9" s="2">
        <v>18206297</v>
      </c>
      <c r="N9" s="2">
        <v>23075732</v>
      </c>
      <c r="O9" s="2">
        <v>0</v>
      </c>
      <c r="P9" s="2">
        <v>26051827</v>
      </c>
      <c r="Q9" s="2">
        <v>2834353</v>
      </c>
      <c r="R9" s="2">
        <v>0</v>
      </c>
      <c r="S9" s="2">
        <v>0</v>
      </c>
      <c r="T9" s="2">
        <v>0</v>
      </c>
      <c r="U9" s="2">
        <v>122498</v>
      </c>
      <c r="V9" s="2">
        <v>0</v>
      </c>
      <c r="W9" s="2">
        <v>0</v>
      </c>
      <c r="X9" s="2">
        <v>100440</v>
      </c>
      <c r="Y9" s="2">
        <v>633937</v>
      </c>
      <c r="Z9" s="2">
        <v>4869435</v>
      </c>
      <c r="AA9" s="2">
        <v>2408960</v>
      </c>
      <c r="AB9" s="2">
        <v>0</v>
      </c>
      <c r="AC9" s="2">
        <v>-91487</v>
      </c>
      <c r="AD9" s="2">
        <v>0</v>
      </c>
      <c r="AE9" s="2">
        <v>0</v>
      </c>
      <c r="AF9" s="2">
        <v>0</v>
      </c>
      <c r="AG9" s="2">
        <v>213</v>
      </c>
      <c r="AH9" s="2">
        <v>1072526</v>
      </c>
      <c r="AI9" s="2">
        <v>476985</v>
      </c>
      <c r="AJ9" s="2">
        <v>0</v>
      </c>
      <c r="AK9" s="2">
        <v>429043</v>
      </c>
      <c r="AL9" s="2">
        <v>0</v>
      </c>
      <c r="AM9" s="2">
        <v>914116</v>
      </c>
      <c r="AN9" s="2">
        <v>56512.36</v>
      </c>
      <c r="AO9" s="2">
        <v>1130236</v>
      </c>
      <c r="AP9" s="2">
        <v>317018.21999999997</v>
      </c>
      <c r="AQ9" s="2">
        <v>508681.43</v>
      </c>
      <c r="AR9" s="2">
        <v>777015.7</v>
      </c>
      <c r="AS9" s="2">
        <v>776084</v>
      </c>
      <c r="AT9" s="2">
        <v>1263178</v>
      </c>
      <c r="AU9" s="2">
        <v>133752</v>
      </c>
      <c r="AV9" s="2">
        <v>281352.23</v>
      </c>
      <c r="AW9" s="2">
        <v>0</v>
      </c>
      <c r="AX9" s="2">
        <v>-194398</v>
      </c>
      <c r="AY9" s="2">
        <v>0</v>
      </c>
      <c r="AZ9" s="2">
        <v>36826.230000000003</v>
      </c>
      <c r="BA9" s="2">
        <v>0</v>
      </c>
      <c r="BB9" s="2">
        <v>432</v>
      </c>
      <c r="BC9" s="2">
        <v>0</v>
      </c>
      <c r="BD9" s="2">
        <v>0</v>
      </c>
      <c r="BE9" s="2">
        <v>0</v>
      </c>
      <c r="BF9" s="2">
        <v>0</v>
      </c>
      <c r="BG9" s="2">
        <v>0</v>
      </c>
      <c r="BH9" s="2">
        <v>0</v>
      </c>
      <c r="BI9" s="2">
        <v>0</v>
      </c>
    </row>
    <row r="10" spans="1:61">
      <c r="A10">
        <v>100027</v>
      </c>
      <c r="B10" t="s">
        <v>231</v>
      </c>
      <c r="C10">
        <v>2008</v>
      </c>
      <c r="D10" t="s">
        <v>789</v>
      </c>
      <c r="E10" t="s">
        <v>790</v>
      </c>
      <c r="F10">
        <v>1295</v>
      </c>
      <c r="G10">
        <v>0.23105300000000001</v>
      </c>
      <c r="H10">
        <v>3</v>
      </c>
      <c r="I10" s="2">
        <v>8121190</v>
      </c>
      <c r="J10" s="2">
        <v>1782868</v>
      </c>
      <c r="K10" s="2">
        <v>1782868</v>
      </c>
      <c r="L10" s="2">
        <v>0</v>
      </c>
      <c r="M10" s="2">
        <v>1672180</v>
      </c>
      <c r="N10" s="2">
        <v>3455048</v>
      </c>
      <c r="O10" s="2">
        <v>0</v>
      </c>
      <c r="P10" s="2">
        <v>3401630</v>
      </c>
      <c r="Q10" s="2">
        <v>1264512</v>
      </c>
      <c r="R10" s="2">
        <v>0</v>
      </c>
      <c r="S10" s="2">
        <v>0</v>
      </c>
      <c r="T10" s="2">
        <v>0</v>
      </c>
      <c r="U10" s="2">
        <v>321856</v>
      </c>
      <c r="V10" s="2">
        <v>0</v>
      </c>
      <c r="W10" s="2">
        <v>0</v>
      </c>
      <c r="X10" s="2">
        <v>50093</v>
      </c>
      <c r="Y10" s="2">
        <v>62862</v>
      </c>
      <c r="Z10" s="2">
        <v>1397289</v>
      </c>
      <c r="AA10" s="2">
        <v>829456</v>
      </c>
      <c r="AB10" s="2">
        <v>0</v>
      </c>
      <c r="AC10" s="2">
        <v>82285</v>
      </c>
      <c r="AD10" s="2">
        <v>0</v>
      </c>
      <c r="AE10" s="2">
        <v>0</v>
      </c>
      <c r="AF10" s="2">
        <v>0</v>
      </c>
      <c r="AG10" s="2">
        <v>2568</v>
      </c>
      <c r="AH10" s="2">
        <v>66184</v>
      </c>
      <c r="AI10" s="2">
        <v>168969</v>
      </c>
      <c r="AJ10" s="2">
        <v>0</v>
      </c>
      <c r="AK10" s="2">
        <v>20174</v>
      </c>
      <c r="AL10" s="2">
        <v>0</v>
      </c>
      <c r="AM10" s="2">
        <v>142168</v>
      </c>
      <c r="AN10" s="2">
        <v>677</v>
      </c>
      <c r="AO10" s="2">
        <v>266643</v>
      </c>
      <c r="AP10" s="2">
        <v>17423</v>
      </c>
      <c r="AQ10" s="2">
        <v>0</v>
      </c>
      <c r="AR10" s="2">
        <v>99079</v>
      </c>
      <c r="AS10" s="2">
        <v>228074</v>
      </c>
      <c r="AT10" s="2">
        <v>265968</v>
      </c>
      <c r="AU10" s="2">
        <v>25300</v>
      </c>
      <c r="AV10" s="2">
        <v>59435</v>
      </c>
      <c r="AW10" s="2">
        <v>0</v>
      </c>
      <c r="AX10" s="2">
        <v>0</v>
      </c>
      <c r="AY10" s="2">
        <v>165546</v>
      </c>
      <c r="AZ10" s="2">
        <v>115305</v>
      </c>
      <c r="BA10" s="2">
        <v>400</v>
      </c>
      <c r="BB10" s="2">
        <v>73862</v>
      </c>
      <c r="BC10" s="2">
        <v>0</v>
      </c>
      <c r="BD10" s="2">
        <v>0</v>
      </c>
      <c r="BE10" s="2">
        <v>0</v>
      </c>
      <c r="BF10" s="2">
        <v>0</v>
      </c>
      <c r="BG10" s="2">
        <v>0</v>
      </c>
      <c r="BH10" s="2">
        <v>0</v>
      </c>
      <c r="BI10" s="2">
        <v>0</v>
      </c>
    </row>
    <row r="11" spans="1:61">
      <c r="A11">
        <v>100029</v>
      </c>
      <c r="B11" t="s">
        <v>519</v>
      </c>
      <c r="C11">
        <v>2008</v>
      </c>
      <c r="D11" t="s">
        <v>789</v>
      </c>
      <c r="E11" t="s">
        <v>790</v>
      </c>
      <c r="F11">
        <v>4386</v>
      </c>
      <c r="G11">
        <v>0.22947200000000001</v>
      </c>
      <c r="H11">
        <v>3</v>
      </c>
      <c r="I11" s="2">
        <v>15582121</v>
      </c>
      <c r="J11" s="2">
        <v>2024924</v>
      </c>
      <c r="K11" s="2">
        <v>2024924</v>
      </c>
      <c r="L11" s="2">
        <v>0</v>
      </c>
      <c r="M11" s="2">
        <v>3056936</v>
      </c>
      <c r="N11" s="2">
        <v>5081860</v>
      </c>
      <c r="O11" s="2">
        <v>0</v>
      </c>
      <c r="P11" s="2">
        <v>6845852</v>
      </c>
      <c r="Q11" s="2">
        <v>3654409</v>
      </c>
      <c r="R11" s="2">
        <v>0</v>
      </c>
      <c r="S11" s="2">
        <v>0</v>
      </c>
      <c r="T11" s="2">
        <v>270387</v>
      </c>
      <c r="U11" s="2">
        <v>19595</v>
      </c>
      <c r="V11" s="2">
        <v>0</v>
      </c>
      <c r="W11" s="2">
        <v>0</v>
      </c>
      <c r="X11" s="2">
        <v>109753</v>
      </c>
      <c r="Y11" s="2">
        <v>287418</v>
      </c>
      <c r="Z11" s="2">
        <v>1734816</v>
      </c>
      <c r="AA11" s="2">
        <v>2990122</v>
      </c>
      <c r="AB11" s="2">
        <v>0</v>
      </c>
      <c r="AC11" s="2">
        <v>559320</v>
      </c>
      <c r="AD11" s="2">
        <v>0</v>
      </c>
      <c r="AE11" s="2">
        <v>0</v>
      </c>
      <c r="AF11" s="2">
        <v>0</v>
      </c>
      <c r="AG11" s="2">
        <v>0</v>
      </c>
      <c r="AH11" s="2">
        <v>293382</v>
      </c>
      <c r="AI11" s="2">
        <v>249929</v>
      </c>
      <c r="AJ11" s="2">
        <v>0</v>
      </c>
      <c r="AK11" s="2">
        <v>165271</v>
      </c>
      <c r="AL11" s="2">
        <v>0</v>
      </c>
      <c r="AM11" s="2">
        <v>362877</v>
      </c>
      <c r="AN11" s="2">
        <v>0</v>
      </c>
      <c r="AO11" s="2">
        <v>194160</v>
      </c>
      <c r="AP11" s="2">
        <v>61274</v>
      </c>
      <c r="AQ11" s="2">
        <v>155606</v>
      </c>
      <c r="AR11" s="2">
        <v>778710</v>
      </c>
      <c r="AS11" s="2">
        <v>299731</v>
      </c>
      <c r="AT11" s="2">
        <v>1071801</v>
      </c>
      <c r="AU11" s="2">
        <v>42500</v>
      </c>
      <c r="AV11" s="2">
        <v>121171</v>
      </c>
      <c r="AW11" s="2">
        <v>0</v>
      </c>
      <c r="AX11" s="2">
        <v>150300</v>
      </c>
      <c r="AY11" s="2">
        <v>142656</v>
      </c>
      <c r="AZ11" s="2">
        <v>74792</v>
      </c>
      <c r="BA11" s="2">
        <v>59762</v>
      </c>
      <c r="BB11" s="2">
        <v>65821</v>
      </c>
      <c r="BC11" s="2">
        <v>9526</v>
      </c>
      <c r="BD11" s="2">
        <v>0</v>
      </c>
      <c r="BE11" s="2">
        <v>0</v>
      </c>
      <c r="BF11" s="2">
        <v>0</v>
      </c>
      <c r="BG11" s="2">
        <v>0</v>
      </c>
      <c r="BH11" s="2">
        <v>283726</v>
      </c>
      <c r="BI11" s="2">
        <v>0</v>
      </c>
    </row>
    <row r="12" spans="1:61">
      <c r="A12">
        <v>100031</v>
      </c>
      <c r="B12" t="s">
        <v>488</v>
      </c>
      <c r="C12">
        <v>2008</v>
      </c>
      <c r="D12" t="s">
        <v>789</v>
      </c>
      <c r="E12" t="s">
        <v>790</v>
      </c>
      <c r="F12">
        <v>1484</v>
      </c>
      <c r="G12">
        <v>0.184832</v>
      </c>
      <c r="H12">
        <v>3</v>
      </c>
      <c r="I12" s="2">
        <v>6406678</v>
      </c>
      <c r="J12" s="2">
        <v>870125</v>
      </c>
      <c r="K12" s="2">
        <v>870125.09</v>
      </c>
      <c r="L12" s="2">
        <v>0</v>
      </c>
      <c r="M12" s="2">
        <v>1204006</v>
      </c>
      <c r="N12" s="2">
        <v>2074131</v>
      </c>
      <c r="O12" s="2">
        <v>0</v>
      </c>
      <c r="P12" s="2">
        <v>3247734</v>
      </c>
      <c r="Q12" s="2">
        <v>1051317</v>
      </c>
      <c r="R12" s="2">
        <v>1699</v>
      </c>
      <c r="S12" s="2">
        <v>31797</v>
      </c>
      <c r="T12" s="2">
        <v>0</v>
      </c>
      <c r="U12" s="2">
        <v>412</v>
      </c>
      <c r="V12" s="2">
        <v>0</v>
      </c>
      <c r="W12" s="2">
        <v>0</v>
      </c>
      <c r="X12" s="2">
        <v>37643</v>
      </c>
      <c r="Y12" s="2">
        <v>45778.720000000001</v>
      </c>
      <c r="Z12" s="2">
        <v>280520</v>
      </c>
      <c r="AA12" s="2">
        <v>822695</v>
      </c>
      <c r="AB12" s="2">
        <v>0</v>
      </c>
      <c r="AC12" s="2">
        <v>301236</v>
      </c>
      <c r="AD12" s="2">
        <v>567</v>
      </c>
      <c r="AE12" s="2">
        <v>0</v>
      </c>
      <c r="AF12" s="2">
        <v>0</v>
      </c>
      <c r="AG12" s="2">
        <v>1994</v>
      </c>
      <c r="AH12" s="2">
        <v>32387</v>
      </c>
      <c r="AI12" s="2">
        <v>50946</v>
      </c>
      <c r="AJ12" s="2">
        <v>0</v>
      </c>
      <c r="AK12" s="2">
        <v>45821</v>
      </c>
      <c r="AL12" s="2">
        <v>0</v>
      </c>
      <c r="AM12" s="2">
        <v>77084</v>
      </c>
      <c r="AN12" s="2">
        <v>0</v>
      </c>
      <c r="AO12" s="2">
        <v>114202</v>
      </c>
      <c r="AP12" s="2">
        <v>25554.01</v>
      </c>
      <c r="AQ12" s="2">
        <v>69169</v>
      </c>
      <c r="AR12" s="2">
        <v>96374.81</v>
      </c>
      <c r="AS12" s="2">
        <v>0</v>
      </c>
      <c r="AT12" s="2">
        <v>226785</v>
      </c>
      <c r="AU12" s="2">
        <v>78343</v>
      </c>
      <c r="AV12" s="2">
        <v>52922</v>
      </c>
      <c r="AW12" s="2">
        <v>0</v>
      </c>
      <c r="AX12" s="2">
        <v>-30986</v>
      </c>
      <c r="AY12" s="2">
        <v>54180</v>
      </c>
      <c r="AZ12" s="2">
        <v>42889</v>
      </c>
      <c r="BA12" s="2">
        <v>0</v>
      </c>
      <c r="BB12" s="2">
        <v>114</v>
      </c>
      <c r="BC12" s="2">
        <v>0</v>
      </c>
      <c r="BD12" s="2">
        <v>0</v>
      </c>
      <c r="BE12" s="2">
        <v>0</v>
      </c>
      <c r="BF12" s="2">
        <v>0</v>
      </c>
      <c r="BG12" s="2">
        <v>0</v>
      </c>
      <c r="BH12" s="2">
        <v>0</v>
      </c>
      <c r="BI12" s="2">
        <v>0</v>
      </c>
    </row>
    <row r="13" spans="1:61">
      <c r="A13">
        <v>100034</v>
      </c>
      <c r="B13" t="s">
        <v>1501</v>
      </c>
      <c r="C13">
        <v>2008</v>
      </c>
      <c r="D13" t="s">
        <v>789</v>
      </c>
      <c r="E13" t="s">
        <v>790</v>
      </c>
      <c r="F13">
        <v>2261</v>
      </c>
      <c r="G13">
        <v>0.190664</v>
      </c>
      <c r="H13">
        <v>3</v>
      </c>
      <c r="I13" s="2">
        <v>9279991</v>
      </c>
      <c r="J13" s="2">
        <v>1905306</v>
      </c>
      <c r="K13" s="2">
        <v>1905306.45</v>
      </c>
      <c r="L13" s="2">
        <v>0</v>
      </c>
      <c r="M13" s="2">
        <v>1602113</v>
      </c>
      <c r="N13" s="2">
        <v>3507419</v>
      </c>
      <c r="O13" s="2">
        <v>0</v>
      </c>
      <c r="P13" s="2">
        <v>4313976</v>
      </c>
      <c r="Q13" s="2">
        <v>1404669</v>
      </c>
      <c r="R13" s="2">
        <v>10815</v>
      </c>
      <c r="S13" s="2">
        <v>43112</v>
      </c>
      <c r="T13" s="2">
        <v>0</v>
      </c>
      <c r="U13" s="2">
        <v>1753</v>
      </c>
      <c r="V13" s="2">
        <v>0</v>
      </c>
      <c r="W13" s="2">
        <v>0</v>
      </c>
      <c r="X13" s="2">
        <v>46200</v>
      </c>
      <c r="Y13" s="2">
        <v>57413.68</v>
      </c>
      <c r="Z13" s="2">
        <v>1923540</v>
      </c>
      <c r="AA13" s="2">
        <v>1176174</v>
      </c>
      <c r="AB13" s="2">
        <v>0</v>
      </c>
      <c r="AC13" s="2">
        <v>-151443</v>
      </c>
      <c r="AD13" s="2">
        <v>4629</v>
      </c>
      <c r="AE13" s="2">
        <v>0</v>
      </c>
      <c r="AF13" s="2">
        <v>0</v>
      </c>
      <c r="AG13" s="2">
        <v>6158</v>
      </c>
      <c r="AH13" s="2">
        <v>39395</v>
      </c>
      <c r="AI13" s="2">
        <v>40145</v>
      </c>
      <c r="AJ13" s="2">
        <v>0</v>
      </c>
      <c r="AK13" s="2">
        <v>28203</v>
      </c>
      <c r="AL13" s="2">
        <v>0</v>
      </c>
      <c r="AM13" s="2">
        <v>193111</v>
      </c>
      <c r="AN13" s="2">
        <v>0</v>
      </c>
      <c r="AO13" s="2">
        <v>205297</v>
      </c>
      <c r="AP13" s="2">
        <v>26254.03</v>
      </c>
      <c r="AQ13" s="2">
        <v>93206</v>
      </c>
      <c r="AR13" s="2">
        <v>139910.39000000001</v>
      </c>
      <c r="AS13" s="2">
        <v>0</v>
      </c>
      <c r="AT13" s="2">
        <v>298459</v>
      </c>
      <c r="AU13" s="2">
        <v>48036</v>
      </c>
      <c r="AV13" s="2">
        <v>79642</v>
      </c>
      <c r="AW13" s="2">
        <v>0</v>
      </c>
      <c r="AX13" s="2">
        <v>53250</v>
      </c>
      <c r="AY13" s="2">
        <v>0</v>
      </c>
      <c r="AZ13" s="2">
        <v>27049</v>
      </c>
      <c r="BA13" s="2">
        <v>0</v>
      </c>
      <c r="BB13" s="2">
        <v>338</v>
      </c>
      <c r="BC13" s="2">
        <v>0</v>
      </c>
      <c r="BD13" s="2">
        <v>0</v>
      </c>
      <c r="BE13" s="2">
        <v>0</v>
      </c>
      <c r="BF13" s="2">
        <v>0</v>
      </c>
      <c r="BG13" s="2">
        <v>0</v>
      </c>
      <c r="BH13" s="2">
        <v>0</v>
      </c>
      <c r="BI13" s="2">
        <v>0</v>
      </c>
    </row>
    <row r="14" spans="1:61">
      <c r="A14">
        <v>103313</v>
      </c>
      <c r="B14" t="s">
        <v>1111</v>
      </c>
      <c r="C14">
        <v>2008</v>
      </c>
      <c r="D14" t="s">
        <v>789</v>
      </c>
      <c r="E14" t="s">
        <v>790</v>
      </c>
      <c r="F14">
        <v>21028</v>
      </c>
      <c r="G14">
        <v>0.21526899999999999</v>
      </c>
      <c r="H14">
        <v>2</v>
      </c>
      <c r="I14" s="2">
        <v>75264912</v>
      </c>
      <c r="J14" s="2">
        <v>4405522</v>
      </c>
      <c r="K14" s="2">
        <v>4405522</v>
      </c>
      <c r="L14" s="2">
        <v>0</v>
      </c>
      <c r="M14" s="2">
        <v>24296878</v>
      </c>
      <c r="N14" s="2">
        <v>28702400</v>
      </c>
      <c r="O14" s="2">
        <v>0</v>
      </c>
      <c r="P14" s="2">
        <v>40487560</v>
      </c>
      <c r="Q14" s="2">
        <v>6074953</v>
      </c>
      <c r="R14" s="2">
        <v>0</v>
      </c>
      <c r="S14" s="2">
        <v>0</v>
      </c>
      <c r="T14" s="2">
        <v>0</v>
      </c>
      <c r="U14" s="2">
        <v>361864</v>
      </c>
      <c r="V14" s="2">
        <v>0</v>
      </c>
      <c r="W14" s="2">
        <v>0</v>
      </c>
      <c r="X14" s="2">
        <v>131004</v>
      </c>
      <c r="Y14" s="2">
        <v>951248</v>
      </c>
      <c r="Z14" s="2">
        <v>4367650</v>
      </c>
      <c r="AA14" s="2">
        <v>3795581</v>
      </c>
      <c r="AB14" s="2">
        <v>0</v>
      </c>
      <c r="AC14" s="2">
        <v>-4116723</v>
      </c>
      <c r="AD14" s="2">
        <v>0</v>
      </c>
      <c r="AE14" s="2">
        <v>0</v>
      </c>
      <c r="AF14" s="2">
        <v>0</v>
      </c>
      <c r="AG14" s="2">
        <v>253</v>
      </c>
      <c r="AH14" s="2">
        <v>1465493</v>
      </c>
      <c r="AI14" s="2">
        <v>1024452</v>
      </c>
      <c r="AJ14" s="2">
        <v>0</v>
      </c>
      <c r="AK14" s="2">
        <v>380275</v>
      </c>
      <c r="AL14" s="2">
        <v>0</v>
      </c>
      <c r="AM14" s="2">
        <v>1907216</v>
      </c>
      <c r="AN14" s="2">
        <v>37681.43</v>
      </c>
      <c r="AO14" s="2">
        <v>1344902</v>
      </c>
      <c r="AP14" s="2">
        <v>407738.55</v>
      </c>
      <c r="AQ14" s="2">
        <v>754997.55</v>
      </c>
      <c r="AR14" s="2">
        <v>942640.8</v>
      </c>
      <c r="AS14" s="2">
        <v>1021145</v>
      </c>
      <c r="AT14" s="2">
        <v>1669849</v>
      </c>
      <c r="AU14" s="2">
        <v>140777</v>
      </c>
      <c r="AV14" s="2">
        <v>506328.32000000001</v>
      </c>
      <c r="AW14" s="2">
        <v>0</v>
      </c>
      <c r="AX14" s="2">
        <v>383827</v>
      </c>
      <c r="AY14" s="2">
        <v>56589</v>
      </c>
      <c r="AZ14" s="2">
        <v>127725.95</v>
      </c>
      <c r="BA14" s="2">
        <v>0</v>
      </c>
      <c r="BB14" s="2">
        <v>2044</v>
      </c>
      <c r="BC14" s="2">
        <v>0</v>
      </c>
      <c r="BD14" s="2">
        <v>0</v>
      </c>
      <c r="BE14" s="2">
        <v>0</v>
      </c>
      <c r="BF14" s="2">
        <v>0</v>
      </c>
      <c r="BG14" s="2">
        <v>0</v>
      </c>
      <c r="BH14" s="2">
        <v>0</v>
      </c>
      <c r="BI14" s="2">
        <v>0</v>
      </c>
    </row>
    <row r="15" spans="1:61">
      <c r="A15">
        <v>103315</v>
      </c>
      <c r="B15" t="s">
        <v>99</v>
      </c>
      <c r="C15">
        <v>2008</v>
      </c>
      <c r="D15" t="s">
        <v>789</v>
      </c>
      <c r="E15" t="s">
        <v>790</v>
      </c>
      <c r="F15">
        <v>5326</v>
      </c>
      <c r="G15">
        <v>0.16550799999999999</v>
      </c>
      <c r="H15">
        <v>3</v>
      </c>
      <c r="I15" s="2">
        <v>21628535</v>
      </c>
      <c r="J15" s="2">
        <v>3426519</v>
      </c>
      <c r="K15" s="2">
        <v>2985829</v>
      </c>
      <c r="L15" s="2">
        <v>0</v>
      </c>
      <c r="M15" s="2">
        <v>4579855</v>
      </c>
      <c r="N15" s="2">
        <v>8006374</v>
      </c>
      <c r="O15" s="2">
        <v>0</v>
      </c>
      <c r="P15" s="2">
        <v>10975938</v>
      </c>
      <c r="Q15" s="2">
        <v>2647888</v>
      </c>
      <c r="R15" s="2">
        <v>0</v>
      </c>
      <c r="S15" s="2">
        <v>0</v>
      </c>
      <c r="T15" s="2">
        <v>0</v>
      </c>
      <c r="U15" s="2">
        <v>107059</v>
      </c>
      <c r="V15" s="2">
        <v>0</v>
      </c>
      <c r="W15" s="2">
        <v>0</v>
      </c>
      <c r="X15" s="2">
        <v>226217</v>
      </c>
      <c r="Y15" s="2">
        <v>248042</v>
      </c>
      <c r="Z15" s="2">
        <v>3234008</v>
      </c>
      <c r="AA15" s="2">
        <v>2162795</v>
      </c>
      <c r="AB15" s="2">
        <v>0</v>
      </c>
      <c r="AC15" s="2">
        <v>-178948</v>
      </c>
      <c r="AD15" s="2">
        <v>0</v>
      </c>
      <c r="AE15" s="2">
        <v>0</v>
      </c>
      <c r="AF15" s="2">
        <v>0</v>
      </c>
      <c r="AG15" s="2">
        <v>0</v>
      </c>
      <c r="AH15" s="2">
        <v>260320</v>
      </c>
      <c r="AI15" s="2">
        <v>424747</v>
      </c>
      <c r="AJ15" s="2">
        <v>0</v>
      </c>
      <c r="AK15" s="2">
        <v>11527</v>
      </c>
      <c r="AL15" s="2">
        <v>0</v>
      </c>
      <c r="AM15" s="2">
        <v>355022</v>
      </c>
      <c r="AN15" s="2">
        <v>0</v>
      </c>
      <c r="AO15" s="2">
        <v>295021</v>
      </c>
      <c r="AP15" s="2">
        <v>27228</v>
      </c>
      <c r="AQ15" s="2">
        <v>77224</v>
      </c>
      <c r="AR15" s="2">
        <v>381503</v>
      </c>
      <c r="AS15" s="2">
        <v>530608</v>
      </c>
      <c r="AT15" s="2">
        <v>315126</v>
      </c>
      <c r="AU15" s="2">
        <v>-4756</v>
      </c>
      <c r="AV15" s="2">
        <v>277177</v>
      </c>
      <c r="AW15" s="2">
        <v>0</v>
      </c>
      <c r="AX15" s="2">
        <v>0</v>
      </c>
      <c r="AY15" s="2">
        <v>338864</v>
      </c>
      <c r="AZ15" s="2">
        <v>79663</v>
      </c>
      <c r="BA15" s="2">
        <v>25</v>
      </c>
      <c r="BB15" s="2">
        <v>0</v>
      </c>
      <c r="BC15" s="2">
        <v>0</v>
      </c>
      <c r="BD15" s="2">
        <v>0</v>
      </c>
      <c r="BE15" s="2">
        <v>0</v>
      </c>
      <c r="BF15" s="2">
        <v>0</v>
      </c>
      <c r="BG15" s="2">
        <v>1476</v>
      </c>
      <c r="BH15" s="2">
        <v>0</v>
      </c>
      <c r="BI15" s="2">
        <v>0</v>
      </c>
    </row>
    <row r="16" spans="1:61">
      <c r="A16">
        <v>110036</v>
      </c>
      <c r="B16" t="s">
        <v>126</v>
      </c>
      <c r="C16">
        <v>2008</v>
      </c>
      <c r="D16" t="s">
        <v>789</v>
      </c>
      <c r="E16" t="s">
        <v>790</v>
      </c>
      <c r="F16">
        <v>2560</v>
      </c>
      <c r="G16">
        <v>0.17732999999999999</v>
      </c>
      <c r="H16">
        <v>3</v>
      </c>
      <c r="I16" s="2">
        <v>5897688</v>
      </c>
      <c r="J16" s="2">
        <v>1972758</v>
      </c>
      <c r="K16" s="2">
        <v>1972758</v>
      </c>
      <c r="L16" s="2">
        <v>0</v>
      </c>
      <c r="M16" s="2">
        <v>310447</v>
      </c>
      <c r="N16" s="2">
        <v>2283205</v>
      </c>
      <c r="O16" s="2">
        <v>0</v>
      </c>
      <c r="P16" s="2">
        <v>2389555</v>
      </c>
      <c r="Q16" s="2">
        <v>1208880</v>
      </c>
      <c r="R16" s="2">
        <v>16048</v>
      </c>
      <c r="S16" s="2">
        <v>0</v>
      </c>
      <c r="T16" s="2">
        <v>0</v>
      </c>
      <c r="U16" s="2">
        <v>3364</v>
      </c>
      <c r="V16" s="2">
        <v>0</v>
      </c>
      <c r="W16" s="2">
        <v>0</v>
      </c>
      <c r="X16" s="2">
        <v>14894</v>
      </c>
      <c r="Y16" s="2">
        <v>122550</v>
      </c>
      <c r="Z16" s="2">
        <v>1833573</v>
      </c>
      <c r="AA16" s="2">
        <v>1092465</v>
      </c>
      <c r="AB16" s="2">
        <v>0</v>
      </c>
      <c r="AC16" s="2">
        <v>-167235</v>
      </c>
      <c r="AD16" s="2">
        <v>535</v>
      </c>
      <c r="AE16" s="2">
        <v>0</v>
      </c>
      <c r="AF16" s="2">
        <v>0</v>
      </c>
      <c r="AG16" s="2">
        <v>17189</v>
      </c>
      <c r="AH16" s="2">
        <v>137352</v>
      </c>
      <c r="AI16" s="2">
        <v>192013</v>
      </c>
      <c r="AJ16" s="2">
        <v>0</v>
      </c>
      <c r="AK16" s="2">
        <v>3480</v>
      </c>
      <c r="AL16" s="2">
        <v>0</v>
      </c>
      <c r="AM16" s="2">
        <v>138507</v>
      </c>
      <c r="AN16" s="2">
        <v>0</v>
      </c>
      <c r="AO16" s="2">
        <v>119476</v>
      </c>
      <c r="AP16" s="2">
        <v>45501</v>
      </c>
      <c r="AQ16" s="2">
        <v>41844</v>
      </c>
      <c r="AR16" s="2">
        <v>195885</v>
      </c>
      <c r="AS16" s="2">
        <v>0</v>
      </c>
      <c r="AT16" s="2">
        <v>383556</v>
      </c>
      <c r="AU16" s="2">
        <v>-197</v>
      </c>
      <c r="AV16" s="2">
        <v>10893</v>
      </c>
      <c r="AW16" s="2">
        <v>0</v>
      </c>
      <c r="AX16" s="2">
        <v>0</v>
      </c>
      <c r="AY16" s="2">
        <v>17429</v>
      </c>
      <c r="AZ16" s="2">
        <v>31802</v>
      </c>
      <c r="BA16" s="2">
        <v>2050</v>
      </c>
      <c r="BB16" s="2">
        <v>0</v>
      </c>
      <c r="BC16" s="2">
        <v>0</v>
      </c>
      <c r="BD16" s="2">
        <v>0</v>
      </c>
      <c r="BE16" s="2">
        <v>0</v>
      </c>
      <c r="BF16" s="2">
        <v>0</v>
      </c>
      <c r="BG16" s="2">
        <v>0</v>
      </c>
      <c r="BH16" s="2">
        <v>22605</v>
      </c>
      <c r="BI16" s="2">
        <v>0</v>
      </c>
    </row>
    <row r="17" spans="1:61">
      <c r="A17">
        <v>110037</v>
      </c>
      <c r="B17" t="s">
        <v>43</v>
      </c>
      <c r="C17">
        <v>2008</v>
      </c>
      <c r="D17" t="s">
        <v>789</v>
      </c>
      <c r="E17" t="s">
        <v>790</v>
      </c>
      <c r="F17">
        <v>1030</v>
      </c>
      <c r="G17">
        <v>0.37245499999999998</v>
      </c>
      <c r="H17">
        <v>3</v>
      </c>
      <c r="I17" s="2">
        <v>4323420</v>
      </c>
      <c r="J17" s="2">
        <v>1546452</v>
      </c>
      <c r="K17" s="2">
        <v>1546452</v>
      </c>
      <c r="L17" s="2">
        <v>0</v>
      </c>
      <c r="M17" s="2">
        <v>1179174</v>
      </c>
      <c r="N17" s="2">
        <v>2725626</v>
      </c>
      <c r="O17" s="2">
        <v>0</v>
      </c>
      <c r="P17" s="2">
        <v>957280</v>
      </c>
      <c r="Q17" s="2">
        <v>640516</v>
      </c>
      <c r="R17" s="2">
        <v>0</v>
      </c>
      <c r="S17" s="2">
        <v>25905</v>
      </c>
      <c r="T17" s="2">
        <v>0</v>
      </c>
      <c r="U17" s="2">
        <v>13446</v>
      </c>
      <c r="V17" s="2">
        <v>0</v>
      </c>
      <c r="W17" s="2">
        <v>0</v>
      </c>
      <c r="X17" s="2">
        <v>69370</v>
      </c>
      <c r="Y17" s="2">
        <v>60528</v>
      </c>
      <c r="Z17" s="2">
        <v>1188445</v>
      </c>
      <c r="AA17" s="2">
        <v>457150</v>
      </c>
      <c r="AB17" s="2">
        <v>0</v>
      </c>
      <c r="AC17" s="2">
        <v>226283</v>
      </c>
      <c r="AD17" s="2">
        <v>0</v>
      </c>
      <c r="AE17" s="2">
        <v>0</v>
      </c>
      <c r="AF17" s="2">
        <v>0</v>
      </c>
      <c r="AG17" s="2">
        <v>0</v>
      </c>
      <c r="AH17" s="2">
        <v>37162</v>
      </c>
      <c r="AI17" s="2">
        <v>191338</v>
      </c>
      <c r="AJ17" s="2">
        <v>0</v>
      </c>
      <c r="AK17" s="2">
        <v>30838</v>
      </c>
      <c r="AL17" s="2">
        <v>0</v>
      </c>
      <c r="AM17" s="2">
        <v>103539</v>
      </c>
      <c r="AN17" s="2">
        <v>0</v>
      </c>
      <c r="AO17" s="2">
        <v>139110</v>
      </c>
      <c r="AP17" s="2">
        <v>27819</v>
      </c>
      <c r="AQ17" s="2">
        <v>6984</v>
      </c>
      <c r="AR17" s="2">
        <v>150126</v>
      </c>
      <c r="AS17" s="2">
        <v>151761</v>
      </c>
      <c r="AT17" s="2">
        <v>543674</v>
      </c>
      <c r="AU17" s="2">
        <v>0</v>
      </c>
      <c r="AV17" s="2">
        <v>13789</v>
      </c>
      <c r="AW17" s="2">
        <v>0</v>
      </c>
      <c r="AX17" s="2">
        <v>0</v>
      </c>
      <c r="AY17" s="2">
        <v>142305</v>
      </c>
      <c r="AZ17" s="2">
        <v>11228</v>
      </c>
      <c r="BA17" s="2">
        <v>0</v>
      </c>
      <c r="BB17" s="2">
        <v>209</v>
      </c>
      <c r="BC17" s="2">
        <v>0</v>
      </c>
      <c r="BD17" s="2">
        <v>0</v>
      </c>
      <c r="BE17" s="2">
        <v>0</v>
      </c>
      <c r="BF17" s="2">
        <v>0</v>
      </c>
      <c r="BG17" s="2">
        <v>0</v>
      </c>
      <c r="BH17" s="2">
        <v>0</v>
      </c>
      <c r="BI17" s="2">
        <v>0</v>
      </c>
    </row>
    <row r="18" spans="1:61">
      <c r="A18">
        <v>120038</v>
      </c>
      <c r="B18" t="s">
        <v>316</v>
      </c>
      <c r="C18">
        <v>2008</v>
      </c>
      <c r="D18" t="s">
        <v>789</v>
      </c>
      <c r="E18" t="s">
        <v>790</v>
      </c>
      <c r="F18">
        <v>934</v>
      </c>
      <c r="G18">
        <v>0.53267699999999996</v>
      </c>
      <c r="H18">
        <v>3</v>
      </c>
      <c r="I18" s="2">
        <v>2595792</v>
      </c>
      <c r="J18" s="2">
        <v>853171</v>
      </c>
      <c r="K18" s="2">
        <v>853171</v>
      </c>
      <c r="L18" s="2">
        <v>0</v>
      </c>
      <c r="M18" s="2">
        <v>645159</v>
      </c>
      <c r="N18" s="2">
        <v>1498330</v>
      </c>
      <c r="O18" s="2">
        <v>0</v>
      </c>
      <c r="P18" s="2">
        <v>759455</v>
      </c>
      <c r="Q18" s="2">
        <v>247898</v>
      </c>
      <c r="R18" s="2">
        <v>90109</v>
      </c>
      <c r="S18" s="2">
        <v>0</v>
      </c>
      <c r="T18" s="2">
        <v>0</v>
      </c>
      <c r="U18" s="2">
        <v>0</v>
      </c>
      <c r="V18" s="2">
        <v>0</v>
      </c>
      <c r="W18" s="2">
        <v>0</v>
      </c>
      <c r="X18" s="2">
        <v>2643</v>
      </c>
      <c r="Y18" s="2">
        <v>38358</v>
      </c>
      <c r="Z18" s="2">
        <v>890937</v>
      </c>
      <c r="AA18" s="2">
        <v>185999</v>
      </c>
      <c r="AB18" s="2">
        <v>0</v>
      </c>
      <c r="AC18" s="2">
        <v>40755</v>
      </c>
      <c r="AD18" s="2">
        <v>22700</v>
      </c>
      <c r="AE18" s="2">
        <v>0</v>
      </c>
      <c r="AF18" s="2">
        <v>0</v>
      </c>
      <c r="AG18" s="2">
        <v>8352</v>
      </c>
      <c r="AH18" s="2">
        <v>28584</v>
      </c>
      <c r="AI18" s="2">
        <v>185263</v>
      </c>
      <c r="AJ18" s="2">
        <v>0</v>
      </c>
      <c r="AK18" s="2">
        <v>68481</v>
      </c>
      <c r="AL18" s="2">
        <v>0</v>
      </c>
      <c r="AM18" s="2">
        <v>38944</v>
      </c>
      <c r="AN18" s="2">
        <v>0</v>
      </c>
      <c r="AO18" s="2">
        <v>30413</v>
      </c>
      <c r="AP18" s="2">
        <v>14028</v>
      </c>
      <c r="AQ18" s="2">
        <v>0</v>
      </c>
      <c r="AR18" s="2">
        <v>74589</v>
      </c>
      <c r="AS18" s="2">
        <v>131774</v>
      </c>
      <c r="AT18" s="2">
        <v>352925</v>
      </c>
      <c r="AU18" s="2">
        <v>200</v>
      </c>
      <c r="AV18" s="2">
        <v>2240</v>
      </c>
      <c r="AW18" s="2">
        <v>0</v>
      </c>
      <c r="AX18" s="2">
        <v>5159</v>
      </c>
      <c r="AY18" s="2">
        <v>86031</v>
      </c>
      <c r="AZ18" s="2">
        <v>15912</v>
      </c>
      <c r="BA18" s="2">
        <v>225</v>
      </c>
      <c r="BB18" s="2">
        <v>-297</v>
      </c>
      <c r="BC18" s="2">
        <v>0</v>
      </c>
      <c r="BD18" s="2">
        <v>0</v>
      </c>
      <c r="BE18" s="2">
        <v>0</v>
      </c>
      <c r="BF18" s="2">
        <v>0</v>
      </c>
      <c r="BG18" s="2">
        <v>2120</v>
      </c>
      <c r="BH18" s="2">
        <v>0</v>
      </c>
      <c r="BI18" s="2">
        <v>0</v>
      </c>
    </row>
    <row r="19" spans="1:61">
      <c r="A19">
        <v>120039</v>
      </c>
      <c r="B19" t="s">
        <v>163</v>
      </c>
      <c r="C19">
        <v>2008</v>
      </c>
      <c r="D19" t="s">
        <v>789</v>
      </c>
      <c r="E19" t="s">
        <v>790</v>
      </c>
      <c r="F19">
        <v>9091</v>
      </c>
      <c r="G19">
        <v>0.27970899999999999</v>
      </c>
      <c r="H19">
        <v>2.5</v>
      </c>
      <c r="I19" s="2">
        <v>34338015</v>
      </c>
      <c r="J19" s="2">
        <v>3959541</v>
      </c>
      <c r="K19" s="2">
        <v>3887140</v>
      </c>
      <c r="L19" s="2">
        <v>0</v>
      </c>
      <c r="M19" s="2">
        <v>6584248</v>
      </c>
      <c r="N19" s="2">
        <v>10543789</v>
      </c>
      <c r="O19" s="2">
        <v>0</v>
      </c>
      <c r="P19" s="2">
        <v>16759316</v>
      </c>
      <c r="Q19" s="2">
        <v>6091051</v>
      </c>
      <c r="R19" s="2">
        <v>479648</v>
      </c>
      <c r="S19" s="2">
        <v>464211</v>
      </c>
      <c r="T19" s="2">
        <v>0</v>
      </c>
      <c r="U19" s="2">
        <v>94295</v>
      </c>
      <c r="V19" s="2">
        <v>0</v>
      </c>
      <c r="W19" s="2">
        <v>0</v>
      </c>
      <c r="X19" s="2">
        <v>287830</v>
      </c>
      <c r="Y19" s="2">
        <v>985887</v>
      </c>
      <c r="Z19" s="2">
        <v>2425629</v>
      </c>
      <c r="AA19" s="2">
        <v>3195673</v>
      </c>
      <c r="AB19" s="2">
        <v>0</v>
      </c>
      <c r="AC19" s="2">
        <v>1312614</v>
      </c>
      <c r="AD19" s="2">
        <v>347163</v>
      </c>
      <c r="AE19" s="2">
        <v>432067</v>
      </c>
      <c r="AF19" s="2">
        <v>0</v>
      </c>
      <c r="AG19" s="2">
        <v>43310</v>
      </c>
      <c r="AH19" s="2">
        <v>699674</v>
      </c>
      <c r="AI19" s="2">
        <v>274504</v>
      </c>
      <c r="AJ19" s="2">
        <v>0</v>
      </c>
      <c r="AK19" s="2">
        <v>455551</v>
      </c>
      <c r="AL19" s="2">
        <v>3192</v>
      </c>
      <c r="AM19" s="2">
        <v>576953</v>
      </c>
      <c r="AN19" s="2">
        <v>0</v>
      </c>
      <c r="AO19" s="2">
        <v>712329</v>
      </c>
      <c r="AP19" s="2">
        <v>127507</v>
      </c>
      <c r="AQ19" s="2">
        <v>525130</v>
      </c>
      <c r="AR19" s="2">
        <v>884626</v>
      </c>
      <c r="AS19" s="2">
        <v>132631</v>
      </c>
      <c r="AT19" s="2">
        <v>1520579</v>
      </c>
      <c r="AU19" s="2">
        <v>26852</v>
      </c>
      <c r="AV19" s="2">
        <v>89459</v>
      </c>
      <c r="AW19" s="2">
        <v>0</v>
      </c>
      <c r="AX19" s="2">
        <v>97477</v>
      </c>
      <c r="AY19" s="2">
        <v>322410</v>
      </c>
      <c r="AZ19" s="2">
        <v>234125</v>
      </c>
      <c r="BA19" s="2">
        <v>3761</v>
      </c>
      <c r="BB19" s="2">
        <v>2554</v>
      </c>
      <c r="BC19" s="2">
        <v>0</v>
      </c>
      <c r="BD19" s="2">
        <v>0</v>
      </c>
      <c r="BE19" s="2">
        <v>0</v>
      </c>
      <c r="BF19" s="2">
        <v>0</v>
      </c>
      <c r="BG19" s="2">
        <v>24279</v>
      </c>
      <c r="BH19" s="2">
        <v>264575</v>
      </c>
      <c r="BI19" s="2">
        <v>0</v>
      </c>
    </row>
    <row r="20" spans="1:61">
      <c r="A20">
        <v>120045</v>
      </c>
      <c r="B20" t="s">
        <v>1710</v>
      </c>
      <c r="C20">
        <v>2008</v>
      </c>
      <c r="D20" t="s">
        <v>789</v>
      </c>
      <c r="E20" t="s">
        <v>790</v>
      </c>
      <c r="F20">
        <v>8849</v>
      </c>
      <c r="G20">
        <v>0.28840100000000002</v>
      </c>
      <c r="H20">
        <v>2.5</v>
      </c>
      <c r="I20" s="2">
        <v>32585403</v>
      </c>
      <c r="J20" s="2">
        <v>4150969</v>
      </c>
      <c r="K20" s="2">
        <v>4150968.6</v>
      </c>
      <c r="L20" s="2">
        <v>0</v>
      </c>
      <c r="M20" s="2">
        <v>6822206</v>
      </c>
      <c r="N20" s="2">
        <v>10973175</v>
      </c>
      <c r="O20" s="2">
        <v>0</v>
      </c>
      <c r="P20" s="2">
        <v>18251130</v>
      </c>
      <c r="Q20" s="2">
        <v>3133266</v>
      </c>
      <c r="R20" s="2">
        <v>57221</v>
      </c>
      <c r="S20" s="2">
        <v>170612</v>
      </c>
      <c r="T20" s="2">
        <v>0</v>
      </c>
      <c r="U20" s="2">
        <v>407525</v>
      </c>
      <c r="V20" s="2">
        <v>0</v>
      </c>
      <c r="W20" s="2">
        <v>0</v>
      </c>
      <c r="X20" s="2">
        <v>154970</v>
      </c>
      <c r="Y20" s="2">
        <v>156724.72</v>
      </c>
      <c r="Z20" s="2">
        <v>3725048</v>
      </c>
      <c r="AA20" s="2">
        <v>2257402</v>
      </c>
      <c r="AB20" s="2">
        <v>0</v>
      </c>
      <c r="AC20" s="2">
        <v>634272</v>
      </c>
      <c r="AD20" s="2">
        <v>37728</v>
      </c>
      <c r="AE20" s="2">
        <v>0</v>
      </c>
      <c r="AF20" s="2">
        <v>0</v>
      </c>
      <c r="AG20" s="2">
        <v>26654</v>
      </c>
      <c r="AH20" s="2">
        <v>230018</v>
      </c>
      <c r="AI20" s="2">
        <v>155716</v>
      </c>
      <c r="AJ20" s="2">
        <v>0</v>
      </c>
      <c r="AK20" s="2">
        <v>142144</v>
      </c>
      <c r="AL20" s="2">
        <v>0</v>
      </c>
      <c r="AM20" s="2">
        <v>400724</v>
      </c>
      <c r="AN20" s="2">
        <v>0</v>
      </c>
      <c r="AO20" s="2">
        <v>671372</v>
      </c>
      <c r="AP20" s="2">
        <v>107665.07</v>
      </c>
      <c r="AQ20" s="2">
        <v>336555</v>
      </c>
      <c r="AR20" s="2">
        <v>487881.65</v>
      </c>
      <c r="AS20" s="2">
        <v>0</v>
      </c>
      <c r="AT20" s="2">
        <v>1189571</v>
      </c>
      <c r="AU20" s="2">
        <v>85997</v>
      </c>
      <c r="AV20" s="2">
        <v>66564</v>
      </c>
      <c r="AW20" s="2">
        <v>0</v>
      </c>
      <c r="AX20" s="2">
        <v>409039</v>
      </c>
      <c r="AY20" s="2">
        <v>296058</v>
      </c>
      <c r="AZ20" s="2">
        <v>144822</v>
      </c>
      <c r="BA20" s="2">
        <v>0</v>
      </c>
      <c r="BB20" s="2">
        <v>2081</v>
      </c>
      <c r="BC20" s="2">
        <v>0</v>
      </c>
      <c r="BD20" s="2">
        <v>0</v>
      </c>
      <c r="BE20" s="2">
        <v>0</v>
      </c>
      <c r="BF20" s="2">
        <v>0</v>
      </c>
      <c r="BG20" s="2">
        <v>0</v>
      </c>
      <c r="BH20" s="2">
        <v>0</v>
      </c>
      <c r="BI20" s="2">
        <v>0</v>
      </c>
    </row>
    <row r="21" spans="1:61">
      <c r="A21">
        <v>120047</v>
      </c>
      <c r="B21" t="s">
        <v>235</v>
      </c>
      <c r="C21">
        <v>2008</v>
      </c>
      <c r="D21" t="s">
        <v>789</v>
      </c>
      <c r="E21" t="s">
        <v>790</v>
      </c>
      <c r="F21">
        <v>7138</v>
      </c>
      <c r="G21">
        <v>0.28694999999999998</v>
      </c>
      <c r="H21">
        <v>3</v>
      </c>
      <c r="I21" s="2">
        <v>29682988</v>
      </c>
      <c r="J21" s="2">
        <v>4297978</v>
      </c>
      <c r="K21" s="2">
        <v>4297978.24</v>
      </c>
      <c r="L21" s="2">
        <v>0</v>
      </c>
      <c r="M21" s="2">
        <v>6237529</v>
      </c>
      <c r="N21" s="2">
        <v>10535507</v>
      </c>
      <c r="O21" s="2">
        <v>0</v>
      </c>
      <c r="P21" s="2">
        <v>14551330</v>
      </c>
      <c r="Q21" s="2">
        <v>4423808</v>
      </c>
      <c r="R21" s="2">
        <v>23961</v>
      </c>
      <c r="S21" s="2">
        <v>148383</v>
      </c>
      <c r="T21" s="2">
        <v>0</v>
      </c>
      <c r="U21" s="2">
        <v>152546</v>
      </c>
      <c r="V21" s="2">
        <v>0</v>
      </c>
      <c r="W21" s="2">
        <v>0</v>
      </c>
      <c r="X21" s="2">
        <v>59822</v>
      </c>
      <c r="Y21" s="2">
        <v>144172.1</v>
      </c>
      <c r="Z21" s="2">
        <v>4197149</v>
      </c>
      <c r="AA21" s="2">
        <v>3118588</v>
      </c>
      <c r="AB21" s="2">
        <v>0</v>
      </c>
      <c r="AC21" s="2">
        <v>772729</v>
      </c>
      <c r="AD21" s="2">
        <v>10445</v>
      </c>
      <c r="AE21" s="2">
        <v>0</v>
      </c>
      <c r="AF21" s="2">
        <v>0</v>
      </c>
      <c r="AG21" s="2">
        <v>26729</v>
      </c>
      <c r="AH21" s="2">
        <v>152288</v>
      </c>
      <c r="AI21" s="2">
        <v>230195</v>
      </c>
      <c r="AJ21" s="2">
        <v>0</v>
      </c>
      <c r="AK21" s="2">
        <v>88350</v>
      </c>
      <c r="AL21" s="2">
        <v>0</v>
      </c>
      <c r="AM21" s="2">
        <v>296474</v>
      </c>
      <c r="AN21" s="2">
        <v>0</v>
      </c>
      <c r="AO21" s="2">
        <v>617422</v>
      </c>
      <c r="AP21" s="2">
        <v>97945.18</v>
      </c>
      <c r="AQ21" s="2">
        <v>281864</v>
      </c>
      <c r="AR21" s="2">
        <v>388675.16</v>
      </c>
      <c r="AS21" s="2">
        <v>0</v>
      </c>
      <c r="AT21" s="2">
        <v>1067524</v>
      </c>
      <c r="AU21" s="2">
        <v>43305</v>
      </c>
      <c r="AV21" s="2">
        <v>75409</v>
      </c>
      <c r="AW21" s="2">
        <v>0</v>
      </c>
      <c r="AX21" s="2">
        <v>264808</v>
      </c>
      <c r="AY21" s="2">
        <v>77255</v>
      </c>
      <c r="AZ21" s="2">
        <v>270807.56</v>
      </c>
      <c r="BA21" s="2">
        <v>0</v>
      </c>
      <c r="BB21" s="2">
        <v>850</v>
      </c>
      <c r="BC21" s="2">
        <v>0</v>
      </c>
      <c r="BD21" s="2">
        <v>0</v>
      </c>
      <c r="BE21" s="2">
        <v>0</v>
      </c>
      <c r="BF21" s="2">
        <v>0</v>
      </c>
      <c r="BG21" s="2">
        <v>474</v>
      </c>
      <c r="BH21" s="2">
        <v>0</v>
      </c>
      <c r="BI21" s="2">
        <v>0</v>
      </c>
    </row>
    <row r="22" spans="1:61">
      <c r="A22">
        <v>120049</v>
      </c>
      <c r="B22" t="s">
        <v>405</v>
      </c>
      <c r="C22">
        <v>2008</v>
      </c>
      <c r="D22" t="s">
        <v>789</v>
      </c>
      <c r="E22" t="s">
        <v>790</v>
      </c>
      <c r="F22">
        <v>6753</v>
      </c>
      <c r="G22">
        <v>0.29815900000000001</v>
      </c>
      <c r="H22">
        <v>3</v>
      </c>
      <c r="I22" s="2">
        <v>21125887</v>
      </c>
      <c r="J22" s="2">
        <v>4630036</v>
      </c>
      <c r="K22" s="2">
        <v>4429119</v>
      </c>
      <c r="L22" s="2">
        <v>0</v>
      </c>
      <c r="M22" s="2">
        <v>2939684</v>
      </c>
      <c r="N22" s="2">
        <v>7569720</v>
      </c>
      <c r="O22" s="2">
        <v>0</v>
      </c>
      <c r="P22" s="2">
        <v>7679855</v>
      </c>
      <c r="Q22" s="2">
        <v>5876312</v>
      </c>
      <c r="R22" s="2">
        <v>0</v>
      </c>
      <c r="S22" s="2">
        <v>0</v>
      </c>
      <c r="T22" s="2">
        <v>0</v>
      </c>
      <c r="U22" s="2">
        <v>44270</v>
      </c>
      <c r="V22" s="2">
        <v>0</v>
      </c>
      <c r="W22" s="2">
        <v>0</v>
      </c>
      <c r="X22" s="2">
        <v>183668</v>
      </c>
      <c r="Y22" s="2">
        <v>801618</v>
      </c>
      <c r="Z22" s="2">
        <v>4095364</v>
      </c>
      <c r="AA22" s="2">
        <v>4462233</v>
      </c>
      <c r="AB22" s="2">
        <v>0</v>
      </c>
      <c r="AC22" s="2">
        <v>695700</v>
      </c>
      <c r="AD22" s="2">
        <v>0</v>
      </c>
      <c r="AE22" s="2">
        <v>0</v>
      </c>
      <c r="AF22" s="2">
        <v>0</v>
      </c>
      <c r="AG22" s="2">
        <v>8414</v>
      </c>
      <c r="AH22" s="2">
        <v>241257</v>
      </c>
      <c r="AI22" s="2">
        <v>403695</v>
      </c>
      <c r="AJ22" s="2">
        <v>0</v>
      </c>
      <c r="AK22" s="2">
        <v>223899</v>
      </c>
      <c r="AL22" s="2">
        <v>0</v>
      </c>
      <c r="AM22" s="2">
        <v>350286</v>
      </c>
      <c r="AN22" s="2">
        <v>0</v>
      </c>
      <c r="AO22" s="2">
        <v>769255</v>
      </c>
      <c r="AP22" s="2">
        <v>230977</v>
      </c>
      <c r="AQ22" s="2">
        <v>130450</v>
      </c>
      <c r="AR22" s="2">
        <v>383453</v>
      </c>
      <c r="AS22" s="2">
        <v>217190</v>
      </c>
      <c r="AT22" s="2">
        <v>874385</v>
      </c>
      <c r="AU22" s="2">
        <v>66500</v>
      </c>
      <c r="AV22" s="2">
        <v>59791</v>
      </c>
      <c r="AW22" s="2">
        <v>0</v>
      </c>
      <c r="AX22" s="2">
        <v>-69900</v>
      </c>
      <c r="AY22" s="2">
        <v>268127</v>
      </c>
      <c r="AZ22" s="2">
        <v>270141</v>
      </c>
      <c r="BA22" s="2">
        <v>5746</v>
      </c>
      <c r="BB22" s="2">
        <v>1904</v>
      </c>
      <c r="BC22" s="2">
        <v>0</v>
      </c>
      <c r="BD22" s="2">
        <v>0</v>
      </c>
      <c r="BE22" s="2">
        <v>0</v>
      </c>
      <c r="BF22" s="2">
        <v>0</v>
      </c>
      <c r="BG22" s="2">
        <v>27908</v>
      </c>
      <c r="BH22" s="2">
        <v>0</v>
      </c>
      <c r="BI22" s="2">
        <v>0</v>
      </c>
    </row>
    <row r="23" spans="1:61">
      <c r="A23">
        <v>120050</v>
      </c>
      <c r="B23" t="s">
        <v>1771</v>
      </c>
      <c r="C23">
        <v>2008</v>
      </c>
      <c r="D23" t="s">
        <v>789</v>
      </c>
      <c r="E23" t="s">
        <v>790</v>
      </c>
      <c r="F23">
        <v>2976</v>
      </c>
      <c r="G23">
        <v>0.32243096999999998</v>
      </c>
      <c r="H23">
        <v>3</v>
      </c>
      <c r="I23" s="2">
        <v>8389189</v>
      </c>
      <c r="J23" s="2">
        <v>1291395</v>
      </c>
      <c r="K23" s="2">
        <v>1291394.69</v>
      </c>
      <c r="L23" s="2">
        <v>0</v>
      </c>
      <c r="M23" s="2">
        <v>1987245</v>
      </c>
      <c r="N23" s="2">
        <v>3278640</v>
      </c>
      <c r="O23" s="2">
        <v>0</v>
      </c>
      <c r="P23" s="2">
        <v>4273931</v>
      </c>
      <c r="Q23" s="2">
        <v>765335</v>
      </c>
      <c r="R23" s="2">
        <v>15000</v>
      </c>
      <c r="S23" s="2">
        <v>56284</v>
      </c>
      <c r="T23" s="2">
        <v>0</v>
      </c>
      <c r="U23" s="2">
        <v>27098</v>
      </c>
      <c r="V23" s="2">
        <v>0</v>
      </c>
      <c r="W23" s="2">
        <v>0</v>
      </c>
      <c r="X23" s="2">
        <v>45923</v>
      </c>
      <c r="Y23" s="2">
        <v>62740.02</v>
      </c>
      <c r="Z23" s="2">
        <v>880225</v>
      </c>
      <c r="AA23" s="2">
        <v>533275</v>
      </c>
      <c r="AB23" s="2">
        <v>0</v>
      </c>
      <c r="AC23" s="2">
        <v>451933</v>
      </c>
      <c r="AD23" s="2">
        <v>8846</v>
      </c>
      <c r="AE23" s="2">
        <v>0</v>
      </c>
      <c r="AF23" s="2">
        <v>0</v>
      </c>
      <c r="AG23" s="2">
        <v>3893</v>
      </c>
      <c r="AH23" s="2">
        <v>25456</v>
      </c>
      <c r="AI23" s="2">
        <v>61478</v>
      </c>
      <c r="AJ23" s="2">
        <v>0</v>
      </c>
      <c r="AK23" s="2">
        <v>22380</v>
      </c>
      <c r="AL23" s="2">
        <v>0</v>
      </c>
      <c r="AM23" s="2">
        <v>198935</v>
      </c>
      <c r="AN23" s="2">
        <v>0</v>
      </c>
      <c r="AO23" s="2">
        <v>234585</v>
      </c>
      <c r="AP23" s="2">
        <v>34737.42</v>
      </c>
      <c r="AQ23" s="2">
        <v>133115</v>
      </c>
      <c r="AR23" s="2">
        <v>174191.96</v>
      </c>
      <c r="AS23" s="2">
        <v>0</v>
      </c>
      <c r="AT23" s="2">
        <v>425391</v>
      </c>
      <c r="AU23" s="2">
        <v>23786</v>
      </c>
      <c r="AV23" s="2">
        <v>15135</v>
      </c>
      <c r="AW23" s="2">
        <v>0</v>
      </c>
      <c r="AX23" s="2">
        <v>-31262</v>
      </c>
      <c r="AY23" s="2">
        <v>112449</v>
      </c>
      <c r="AZ23" s="2">
        <v>55715</v>
      </c>
      <c r="BA23" s="2">
        <v>0</v>
      </c>
      <c r="BB23" s="2">
        <v>611</v>
      </c>
      <c r="BC23" s="2">
        <v>0</v>
      </c>
      <c r="BD23" s="2">
        <v>0</v>
      </c>
      <c r="BE23" s="2">
        <v>0</v>
      </c>
      <c r="BF23" s="2">
        <v>0</v>
      </c>
      <c r="BG23" s="2">
        <v>0</v>
      </c>
      <c r="BH23" s="2">
        <v>0</v>
      </c>
      <c r="BI23" s="2">
        <v>0</v>
      </c>
    </row>
    <row r="24" spans="1:61">
      <c r="A24">
        <v>123321</v>
      </c>
      <c r="B24" t="s">
        <v>1166</v>
      </c>
      <c r="C24">
        <v>2008</v>
      </c>
      <c r="D24" t="s">
        <v>789</v>
      </c>
      <c r="E24" t="s">
        <v>790</v>
      </c>
      <c r="F24">
        <v>10739</v>
      </c>
      <c r="G24">
        <v>0.35512300000000002</v>
      </c>
      <c r="H24">
        <v>2.5</v>
      </c>
      <c r="I24" s="2">
        <v>33173165</v>
      </c>
      <c r="J24" s="2">
        <v>5808800</v>
      </c>
      <c r="K24" s="2">
        <v>5256984.96</v>
      </c>
      <c r="L24" s="2">
        <v>0</v>
      </c>
      <c r="M24" s="2">
        <v>6435895</v>
      </c>
      <c r="N24" s="2">
        <v>12244695</v>
      </c>
      <c r="O24" s="2">
        <v>0</v>
      </c>
      <c r="P24" s="2">
        <v>18200729</v>
      </c>
      <c r="Q24" s="2">
        <v>2519429</v>
      </c>
      <c r="R24" s="2">
        <v>20773</v>
      </c>
      <c r="S24" s="2">
        <v>187535</v>
      </c>
      <c r="T24" s="2">
        <v>0</v>
      </c>
      <c r="U24" s="2">
        <v>218983</v>
      </c>
      <c r="V24" s="2">
        <v>0</v>
      </c>
      <c r="W24" s="2">
        <v>0</v>
      </c>
      <c r="X24" s="2">
        <v>71805</v>
      </c>
      <c r="Y24" s="2">
        <v>189772.81</v>
      </c>
      <c r="Z24" s="2">
        <v>5234142</v>
      </c>
      <c r="AA24" s="2">
        <v>1921504</v>
      </c>
      <c r="AB24" s="2">
        <v>0</v>
      </c>
      <c r="AC24" s="2">
        <v>1203537</v>
      </c>
      <c r="AD24" s="2">
        <v>9059</v>
      </c>
      <c r="AE24" s="2">
        <v>0</v>
      </c>
      <c r="AF24" s="2">
        <v>0</v>
      </c>
      <c r="AG24" s="2">
        <v>52074</v>
      </c>
      <c r="AH24" s="2">
        <v>162244</v>
      </c>
      <c r="AI24" s="2">
        <v>273563</v>
      </c>
      <c r="AJ24" s="2">
        <v>0</v>
      </c>
      <c r="AK24" s="2">
        <v>120506</v>
      </c>
      <c r="AL24" s="2">
        <v>0</v>
      </c>
      <c r="AM24" s="2">
        <v>456223</v>
      </c>
      <c r="AN24" s="2">
        <v>1</v>
      </c>
      <c r="AO24" s="2">
        <v>822518</v>
      </c>
      <c r="AP24" s="2">
        <v>112218</v>
      </c>
      <c r="AQ24" s="2">
        <v>493022</v>
      </c>
      <c r="AR24" s="2">
        <v>581158.84</v>
      </c>
      <c r="AS24" s="2">
        <v>0</v>
      </c>
      <c r="AT24" s="2">
        <v>1452819</v>
      </c>
      <c r="AU24" s="2">
        <v>36594</v>
      </c>
      <c r="AV24" s="2">
        <v>50430</v>
      </c>
      <c r="AW24" s="2">
        <v>0</v>
      </c>
      <c r="AX24" s="2">
        <v>312877</v>
      </c>
      <c r="AY24" s="2">
        <v>204853</v>
      </c>
      <c r="AZ24" s="2">
        <v>36210.720000000001</v>
      </c>
      <c r="BA24" s="2">
        <v>0</v>
      </c>
      <c r="BB24" s="2">
        <v>909</v>
      </c>
      <c r="BC24" s="2">
        <v>0</v>
      </c>
      <c r="BD24" s="2">
        <v>0</v>
      </c>
      <c r="BE24" s="2">
        <v>0</v>
      </c>
      <c r="BF24" s="2">
        <v>0</v>
      </c>
      <c r="BG24" s="2">
        <v>401</v>
      </c>
      <c r="BH24" s="2">
        <v>0</v>
      </c>
      <c r="BI24" s="2">
        <v>0</v>
      </c>
    </row>
    <row r="25" spans="1:61">
      <c r="A25">
        <v>140058</v>
      </c>
      <c r="B25" t="s">
        <v>1761</v>
      </c>
      <c r="C25">
        <v>2008</v>
      </c>
      <c r="D25" t="s">
        <v>789</v>
      </c>
      <c r="E25" t="s">
        <v>790</v>
      </c>
      <c r="F25">
        <v>4895</v>
      </c>
      <c r="G25">
        <v>0.43122899999999997</v>
      </c>
      <c r="H25">
        <v>3</v>
      </c>
      <c r="I25" s="2">
        <v>12764538</v>
      </c>
      <c r="J25" s="2">
        <v>2426173</v>
      </c>
      <c r="K25" s="2">
        <v>2426172.7200000002</v>
      </c>
      <c r="L25" s="2">
        <v>0</v>
      </c>
      <c r="M25" s="2">
        <v>2363480</v>
      </c>
      <c r="N25" s="2">
        <v>4789653</v>
      </c>
      <c r="O25" s="2">
        <v>0</v>
      </c>
      <c r="P25" s="2">
        <v>6585359</v>
      </c>
      <c r="Q25" s="2">
        <v>1279966</v>
      </c>
      <c r="R25" s="2">
        <v>26616</v>
      </c>
      <c r="S25" s="2">
        <v>82944</v>
      </c>
      <c r="T25" s="2">
        <v>0</v>
      </c>
      <c r="U25" s="2">
        <v>55370</v>
      </c>
      <c r="V25" s="2">
        <v>0</v>
      </c>
      <c r="W25" s="2">
        <v>0</v>
      </c>
      <c r="X25" s="2">
        <v>55195</v>
      </c>
      <c r="Y25" s="2">
        <v>78914.740000000005</v>
      </c>
      <c r="Z25" s="2">
        <v>2432856</v>
      </c>
      <c r="AA25" s="2">
        <v>1058274</v>
      </c>
      <c r="AB25" s="2">
        <v>0</v>
      </c>
      <c r="AC25" s="2">
        <v>-46383</v>
      </c>
      <c r="AD25" s="2">
        <v>5701</v>
      </c>
      <c r="AE25" s="2">
        <v>0</v>
      </c>
      <c r="AF25" s="2">
        <v>0</v>
      </c>
      <c r="AG25" s="2">
        <v>3827</v>
      </c>
      <c r="AH25" s="2">
        <v>36411</v>
      </c>
      <c r="AI25" s="2">
        <v>50100</v>
      </c>
      <c r="AJ25" s="2">
        <v>0</v>
      </c>
      <c r="AK25" s="2">
        <v>48370</v>
      </c>
      <c r="AL25" s="2">
        <v>0</v>
      </c>
      <c r="AM25" s="2">
        <v>211410</v>
      </c>
      <c r="AN25" s="2">
        <v>0</v>
      </c>
      <c r="AO25" s="2">
        <v>327032</v>
      </c>
      <c r="AP25" s="2">
        <v>53758.59</v>
      </c>
      <c r="AQ25" s="2">
        <v>184113</v>
      </c>
      <c r="AR25" s="2">
        <v>235863</v>
      </c>
      <c r="AS25" s="2">
        <v>0</v>
      </c>
      <c r="AT25" s="2">
        <v>583713</v>
      </c>
      <c r="AU25" s="2">
        <v>25118</v>
      </c>
      <c r="AV25" s="2">
        <v>64965</v>
      </c>
      <c r="AW25" s="2">
        <v>0</v>
      </c>
      <c r="AX25" s="2">
        <v>-43647</v>
      </c>
      <c r="AY25" s="2">
        <v>65921</v>
      </c>
      <c r="AZ25" s="2">
        <v>36734</v>
      </c>
      <c r="BA25" s="2">
        <v>0</v>
      </c>
      <c r="BB25" s="2">
        <v>620</v>
      </c>
      <c r="BC25" s="2">
        <v>0</v>
      </c>
      <c r="BD25" s="2">
        <v>0</v>
      </c>
      <c r="BE25" s="2">
        <v>0</v>
      </c>
      <c r="BF25" s="2">
        <v>0</v>
      </c>
      <c r="BG25" s="2">
        <v>0</v>
      </c>
      <c r="BH25" s="2">
        <v>0</v>
      </c>
      <c r="BI25" s="2">
        <v>0</v>
      </c>
    </row>
    <row r="26" spans="1:61">
      <c r="A26">
        <v>140061</v>
      </c>
      <c r="B26" t="s">
        <v>95</v>
      </c>
      <c r="C26">
        <v>2008</v>
      </c>
      <c r="D26" t="s">
        <v>789</v>
      </c>
      <c r="E26" t="s">
        <v>790</v>
      </c>
      <c r="F26">
        <v>2629</v>
      </c>
      <c r="G26">
        <v>0.30621799999999999</v>
      </c>
      <c r="H26">
        <v>3</v>
      </c>
      <c r="I26" s="2">
        <v>9403143</v>
      </c>
      <c r="J26" s="2">
        <v>2054937</v>
      </c>
      <c r="K26" s="2">
        <v>2054937.34</v>
      </c>
      <c r="L26" s="2">
        <v>0</v>
      </c>
      <c r="M26" s="2">
        <v>1615782</v>
      </c>
      <c r="N26" s="2">
        <v>3670719</v>
      </c>
      <c r="O26" s="2">
        <v>0</v>
      </c>
      <c r="P26" s="2">
        <v>4392541</v>
      </c>
      <c r="Q26" s="2">
        <v>1238854</v>
      </c>
      <c r="R26" s="2">
        <v>52446</v>
      </c>
      <c r="S26" s="2">
        <v>48582</v>
      </c>
      <c r="T26" s="2">
        <v>0</v>
      </c>
      <c r="U26" s="2">
        <v>13795</v>
      </c>
      <c r="V26" s="2">
        <v>0</v>
      </c>
      <c r="W26" s="2">
        <v>0</v>
      </c>
      <c r="X26" s="2">
        <v>22950</v>
      </c>
      <c r="Y26" s="2">
        <v>55985.97</v>
      </c>
      <c r="Z26" s="2">
        <v>1814785</v>
      </c>
      <c r="AA26" s="2">
        <v>1185863</v>
      </c>
      <c r="AB26" s="2">
        <v>0</v>
      </c>
      <c r="AC26" s="2">
        <v>-226450</v>
      </c>
      <c r="AD26" s="2">
        <v>16564</v>
      </c>
      <c r="AE26" s="2">
        <v>0</v>
      </c>
      <c r="AF26" s="2">
        <v>0</v>
      </c>
      <c r="AG26" s="2">
        <v>6733</v>
      </c>
      <c r="AH26" s="2">
        <v>33339</v>
      </c>
      <c r="AI26" s="2">
        <v>57676</v>
      </c>
      <c r="AJ26" s="2">
        <v>0</v>
      </c>
      <c r="AK26" s="2">
        <v>30878</v>
      </c>
      <c r="AL26" s="2">
        <v>0</v>
      </c>
      <c r="AM26" s="2">
        <v>116514</v>
      </c>
      <c r="AN26" s="2">
        <v>1</v>
      </c>
      <c r="AO26" s="2">
        <v>207222</v>
      </c>
      <c r="AP26" s="2">
        <v>35853.57</v>
      </c>
      <c r="AQ26" s="2">
        <v>100550</v>
      </c>
      <c r="AR26" s="2">
        <v>149173.06</v>
      </c>
      <c r="AS26" s="2">
        <v>0</v>
      </c>
      <c r="AT26" s="2">
        <v>365787</v>
      </c>
      <c r="AU26" s="2">
        <v>32042</v>
      </c>
      <c r="AV26" s="2">
        <v>56634</v>
      </c>
      <c r="AW26" s="2">
        <v>0</v>
      </c>
      <c r="AX26" s="2">
        <v>-85984</v>
      </c>
      <c r="AY26" s="2">
        <v>127477</v>
      </c>
      <c r="AZ26" s="2">
        <v>27139</v>
      </c>
      <c r="BA26" s="2">
        <v>0</v>
      </c>
      <c r="BB26" s="2">
        <v>2740</v>
      </c>
      <c r="BC26" s="2">
        <v>0</v>
      </c>
      <c r="BD26" s="2">
        <v>0</v>
      </c>
      <c r="BE26" s="2">
        <v>0</v>
      </c>
      <c r="BF26" s="2">
        <v>0</v>
      </c>
      <c r="BG26" s="2">
        <v>0</v>
      </c>
      <c r="BH26" s="2">
        <v>0</v>
      </c>
      <c r="BI26" s="2">
        <v>0</v>
      </c>
    </row>
    <row r="27" spans="1:61">
      <c r="A27">
        <v>140062</v>
      </c>
      <c r="B27" t="s">
        <v>1110</v>
      </c>
      <c r="C27">
        <v>2008</v>
      </c>
      <c r="D27" t="s">
        <v>789</v>
      </c>
      <c r="E27" t="s">
        <v>790</v>
      </c>
      <c r="F27">
        <v>880</v>
      </c>
      <c r="G27">
        <v>0.44047399999999998</v>
      </c>
      <c r="H27">
        <v>3</v>
      </c>
      <c r="I27" s="2">
        <v>2677161</v>
      </c>
      <c r="J27" s="2">
        <v>417961</v>
      </c>
      <c r="K27" s="2">
        <v>417960.93</v>
      </c>
      <c r="L27" s="2">
        <v>0</v>
      </c>
      <c r="M27" s="2">
        <v>649703</v>
      </c>
      <c r="N27" s="2">
        <v>1067664</v>
      </c>
      <c r="O27" s="2">
        <v>0</v>
      </c>
      <c r="P27" s="2">
        <v>1446680</v>
      </c>
      <c r="Q27" s="2">
        <v>106058</v>
      </c>
      <c r="R27" s="2">
        <v>42257</v>
      </c>
      <c r="S27" s="2">
        <v>14502</v>
      </c>
      <c r="T27" s="2">
        <v>0</v>
      </c>
      <c r="U27" s="2">
        <v>4611</v>
      </c>
      <c r="V27" s="2">
        <v>0</v>
      </c>
      <c r="W27" s="2">
        <v>0</v>
      </c>
      <c r="X27" s="2">
        <v>7964</v>
      </c>
      <c r="Y27" s="2">
        <v>13661.25</v>
      </c>
      <c r="Z27" s="2">
        <v>472023</v>
      </c>
      <c r="AA27" s="2">
        <v>102621</v>
      </c>
      <c r="AB27" s="2">
        <v>0</v>
      </c>
      <c r="AC27" s="2">
        <v>-202088</v>
      </c>
      <c r="AD27" s="2">
        <v>22022</v>
      </c>
      <c r="AE27" s="2">
        <v>0</v>
      </c>
      <c r="AF27" s="2">
        <v>0</v>
      </c>
      <c r="AG27" s="2">
        <v>1698</v>
      </c>
      <c r="AH27" s="2">
        <v>6642</v>
      </c>
      <c r="AI27" s="2">
        <v>1585</v>
      </c>
      <c r="AJ27" s="2">
        <v>0</v>
      </c>
      <c r="AK27" s="2">
        <v>2096</v>
      </c>
      <c r="AL27" s="2">
        <v>0</v>
      </c>
      <c r="AM27" s="2">
        <v>6926</v>
      </c>
      <c r="AN27" s="2">
        <v>0</v>
      </c>
      <c r="AO27" s="2">
        <v>61496</v>
      </c>
      <c r="AP27" s="2">
        <v>10094.4</v>
      </c>
      <c r="AQ27" s="2">
        <v>32143</v>
      </c>
      <c r="AR27" s="2">
        <v>42365.35</v>
      </c>
      <c r="AS27" s="2">
        <v>0</v>
      </c>
      <c r="AT27" s="2">
        <v>100726</v>
      </c>
      <c r="AU27" s="2">
        <v>12885</v>
      </c>
      <c r="AV27" s="2">
        <v>5366</v>
      </c>
      <c r="AW27" s="2">
        <v>0</v>
      </c>
      <c r="AX27" s="2">
        <v>-20904</v>
      </c>
      <c r="AY27" s="2">
        <v>30443</v>
      </c>
      <c r="AZ27" s="2">
        <v>0</v>
      </c>
      <c r="BA27" s="2">
        <v>0</v>
      </c>
      <c r="BB27" s="2">
        <v>1363</v>
      </c>
      <c r="BC27" s="2">
        <v>0</v>
      </c>
      <c r="BD27" s="2">
        <v>0</v>
      </c>
      <c r="BE27" s="2">
        <v>0</v>
      </c>
      <c r="BF27" s="2">
        <v>0</v>
      </c>
      <c r="BG27" s="2">
        <v>0</v>
      </c>
      <c r="BH27" s="2">
        <v>0</v>
      </c>
      <c r="BI27" s="2">
        <v>0</v>
      </c>
    </row>
    <row r="28" spans="1:61">
      <c r="A28">
        <v>140068</v>
      </c>
      <c r="B28" t="s">
        <v>449</v>
      </c>
      <c r="C28">
        <v>2008</v>
      </c>
      <c r="D28" t="s">
        <v>789</v>
      </c>
      <c r="E28" t="s">
        <v>790</v>
      </c>
      <c r="F28">
        <v>1620</v>
      </c>
      <c r="G28">
        <v>0.289941</v>
      </c>
      <c r="H28">
        <v>3</v>
      </c>
      <c r="I28" s="2">
        <v>7743155</v>
      </c>
      <c r="J28" s="2">
        <v>493016</v>
      </c>
      <c r="K28" s="2">
        <v>493016</v>
      </c>
      <c r="L28" s="2">
        <v>0</v>
      </c>
      <c r="M28" s="2">
        <v>1350819</v>
      </c>
      <c r="N28" s="2">
        <v>1843835</v>
      </c>
      <c r="O28" s="2">
        <v>0</v>
      </c>
      <c r="P28" s="2">
        <v>5230728</v>
      </c>
      <c r="Q28" s="2">
        <v>668592</v>
      </c>
      <c r="R28" s="2">
        <v>0</v>
      </c>
      <c r="S28" s="2">
        <v>0</v>
      </c>
      <c r="T28" s="2">
        <v>0</v>
      </c>
      <c r="U28" s="2">
        <v>705338</v>
      </c>
      <c r="V28" s="2">
        <v>0</v>
      </c>
      <c r="W28" s="2">
        <v>0</v>
      </c>
      <c r="X28" s="2">
        <v>107211</v>
      </c>
      <c r="Y28" s="2">
        <v>73130</v>
      </c>
      <c r="Z28" s="2">
        <v>187803</v>
      </c>
      <c r="AA28" s="2">
        <v>510374</v>
      </c>
      <c r="AB28" s="2">
        <v>0</v>
      </c>
      <c r="AC28" s="2">
        <v>468058</v>
      </c>
      <c r="AD28" s="2">
        <v>0</v>
      </c>
      <c r="AE28" s="2">
        <v>0</v>
      </c>
      <c r="AF28" s="2">
        <v>0</v>
      </c>
      <c r="AG28" s="2">
        <v>31918</v>
      </c>
      <c r="AH28" s="2">
        <v>91095</v>
      </c>
      <c r="AI28" s="2">
        <v>124073</v>
      </c>
      <c r="AJ28" s="2">
        <v>0</v>
      </c>
      <c r="AK28" s="2">
        <v>124776</v>
      </c>
      <c r="AL28" s="2">
        <v>0</v>
      </c>
      <c r="AM28" s="2">
        <v>115301</v>
      </c>
      <c r="AN28" s="2">
        <v>1882</v>
      </c>
      <c r="AO28" s="2">
        <v>135418</v>
      </c>
      <c r="AP28" s="2">
        <v>21162</v>
      </c>
      <c r="AQ28" s="2">
        <v>0</v>
      </c>
      <c r="AR28" s="2">
        <v>98558</v>
      </c>
      <c r="AS28" s="2">
        <v>260358</v>
      </c>
      <c r="AT28" s="2">
        <v>330565</v>
      </c>
      <c r="AU28" s="2">
        <v>0</v>
      </c>
      <c r="AV28" s="2">
        <v>168529</v>
      </c>
      <c r="AW28" s="2">
        <v>0</v>
      </c>
      <c r="AX28" s="2">
        <v>0</v>
      </c>
      <c r="AY28" s="2">
        <v>43080</v>
      </c>
      <c r="AZ28" s="2">
        <v>52968</v>
      </c>
      <c r="BA28" s="2">
        <v>791</v>
      </c>
      <c r="BB28" s="2">
        <v>184770</v>
      </c>
      <c r="BC28" s="2">
        <v>15845</v>
      </c>
      <c r="BD28" s="2">
        <v>0</v>
      </c>
      <c r="BE28" s="2">
        <v>0</v>
      </c>
      <c r="BF28" s="2">
        <v>0</v>
      </c>
      <c r="BG28" s="2">
        <v>9435</v>
      </c>
      <c r="BH28" s="2">
        <v>390375</v>
      </c>
      <c r="BI28" s="2">
        <v>0</v>
      </c>
    </row>
    <row r="29" spans="1:61">
      <c r="A29">
        <v>140069</v>
      </c>
      <c r="B29" t="s">
        <v>286</v>
      </c>
      <c r="C29">
        <v>2008</v>
      </c>
      <c r="D29" t="s">
        <v>789</v>
      </c>
      <c r="E29" t="s">
        <v>790</v>
      </c>
      <c r="F29">
        <v>19837</v>
      </c>
      <c r="G29">
        <v>0.28951100000000002</v>
      </c>
      <c r="H29">
        <v>2</v>
      </c>
      <c r="I29" s="2">
        <v>76317056</v>
      </c>
      <c r="J29" s="2">
        <v>10814256</v>
      </c>
      <c r="K29" s="2">
        <v>10814256</v>
      </c>
      <c r="L29" s="2">
        <v>0</v>
      </c>
      <c r="M29" s="2">
        <v>14483780</v>
      </c>
      <c r="N29" s="2">
        <v>25298036</v>
      </c>
      <c r="O29" s="2">
        <v>93203</v>
      </c>
      <c r="P29" s="2">
        <v>42387787</v>
      </c>
      <c r="Q29" s="2">
        <v>8091430</v>
      </c>
      <c r="R29" s="2">
        <v>446599</v>
      </c>
      <c r="S29" s="2">
        <v>0</v>
      </c>
      <c r="T29" s="2">
        <v>0</v>
      </c>
      <c r="U29" s="2">
        <v>283656</v>
      </c>
      <c r="V29" s="2">
        <v>0</v>
      </c>
      <c r="W29" s="2">
        <v>0</v>
      </c>
      <c r="X29" s="2">
        <v>357853</v>
      </c>
      <c r="Y29" s="2">
        <v>2445718</v>
      </c>
      <c r="Z29" s="2">
        <v>10801987</v>
      </c>
      <c r="AA29" s="2">
        <v>4730672</v>
      </c>
      <c r="AB29" s="2">
        <v>0</v>
      </c>
      <c r="AC29" s="2">
        <v>2056689</v>
      </c>
      <c r="AD29" s="2">
        <v>327752</v>
      </c>
      <c r="AE29" s="2">
        <v>0</v>
      </c>
      <c r="AF29" s="2">
        <v>0</v>
      </c>
      <c r="AG29" s="2">
        <v>285130</v>
      </c>
      <c r="AH29" s="2">
        <v>1544856</v>
      </c>
      <c r="AI29" s="2">
        <v>1396834</v>
      </c>
      <c r="AJ29" s="2">
        <v>0</v>
      </c>
      <c r="AK29" s="2">
        <v>591365</v>
      </c>
      <c r="AL29" s="2">
        <v>0</v>
      </c>
      <c r="AM29" s="2">
        <v>1669176</v>
      </c>
      <c r="AN29" s="2">
        <v>108231</v>
      </c>
      <c r="AO29" s="2">
        <v>2704377</v>
      </c>
      <c r="AP29" s="2">
        <v>319000</v>
      </c>
      <c r="AQ29" s="2">
        <v>972191</v>
      </c>
      <c r="AR29" s="2">
        <v>1433678</v>
      </c>
      <c r="AS29" s="2">
        <v>1074496</v>
      </c>
      <c r="AT29" s="2">
        <v>3445225</v>
      </c>
      <c r="AU29" s="2">
        <v>0</v>
      </c>
      <c r="AV29" s="2">
        <v>642992</v>
      </c>
      <c r="AW29" s="2">
        <v>0</v>
      </c>
      <c r="AX29" s="2">
        <v>0</v>
      </c>
      <c r="AY29" s="2">
        <v>37638</v>
      </c>
      <c r="AZ29" s="2">
        <v>173020</v>
      </c>
      <c r="BA29" s="2">
        <v>40634</v>
      </c>
      <c r="BB29" s="2">
        <v>94651</v>
      </c>
      <c r="BC29" s="2">
        <v>16275</v>
      </c>
      <c r="BD29" s="2">
        <v>0</v>
      </c>
      <c r="BE29" s="2">
        <v>0</v>
      </c>
      <c r="BF29" s="2">
        <v>0</v>
      </c>
      <c r="BG29" s="2">
        <v>9502</v>
      </c>
      <c r="BH29" s="2">
        <v>0</v>
      </c>
      <c r="BI29" s="2">
        <v>0</v>
      </c>
    </row>
    <row r="30" spans="1:61">
      <c r="A30">
        <v>143331</v>
      </c>
      <c r="B30" t="s">
        <v>1208</v>
      </c>
      <c r="C30">
        <v>2008</v>
      </c>
      <c r="D30" t="s">
        <v>789</v>
      </c>
      <c r="E30" t="s">
        <v>790</v>
      </c>
      <c r="F30">
        <v>6025</v>
      </c>
      <c r="G30">
        <v>0.31439899999999998</v>
      </c>
      <c r="H30">
        <v>3</v>
      </c>
      <c r="I30" s="2">
        <v>25605260</v>
      </c>
      <c r="J30" s="2">
        <v>4185780</v>
      </c>
      <c r="K30" s="2">
        <v>4185780</v>
      </c>
      <c r="L30" s="2">
        <v>0</v>
      </c>
      <c r="M30" s="2">
        <v>6884232</v>
      </c>
      <c r="N30" s="2">
        <v>11070012</v>
      </c>
      <c r="O30" s="2">
        <v>0</v>
      </c>
      <c r="P30" s="2">
        <v>13164705</v>
      </c>
      <c r="Q30" s="2">
        <v>1363249</v>
      </c>
      <c r="R30" s="2">
        <v>7293</v>
      </c>
      <c r="S30" s="2">
        <v>0</v>
      </c>
      <c r="T30" s="2">
        <v>0</v>
      </c>
      <c r="U30" s="2">
        <v>371560</v>
      </c>
      <c r="V30" s="2">
        <v>0</v>
      </c>
      <c r="W30" s="2">
        <v>0</v>
      </c>
      <c r="X30" s="2">
        <v>18521</v>
      </c>
      <c r="Y30" s="2">
        <v>292499</v>
      </c>
      <c r="Z30" s="2">
        <v>4307480</v>
      </c>
      <c r="AA30" s="2">
        <v>868793</v>
      </c>
      <c r="AB30" s="2">
        <v>0</v>
      </c>
      <c r="AC30" s="2">
        <v>-874650</v>
      </c>
      <c r="AD30" s="2">
        <v>5142</v>
      </c>
      <c r="AE30" s="2">
        <v>0</v>
      </c>
      <c r="AF30" s="2">
        <v>0</v>
      </c>
      <c r="AG30" s="2">
        <v>97</v>
      </c>
      <c r="AH30" s="2">
        <v>507023</v>
      </c>
      <c r="AI30" s="2">
        <v>288011</v>
      </c>
      <c r="AJ30" s="2">
        <v>0</v>
      </c>
      <c r="AK30" s="2">
        <v>253530</v>
      </c>
      <c r="AL30" s="2">
        <v>0</v>
      </c>
      <c r="AM30" s="2">
        <v>781726</v>
      </c>
      <c r="AN30" s="2">
        <v>12799.39</v>
      </c>
      <c r="AO30" s="2">
        <v>646307</v>
      </c>
      <c r="AP30" s="2">
        <v>110857.94</v>
      </c>
      <c r="AQ30" s="2">
        <v>229432.07</v>
      </c>
      <c r="AR30" s="2">
        <v>295932.34999999998</v>
      </c>
      <c r="AS30" s="2">
        <v>362943</v>
      </c>
      <c r="AT30" s="2">
        <v>596418</v>
      </c>
      <c r="AU30" s="2">
        <v>-6798</v>
      </c>
      <c r="AV30" s="2">
        <v>88757.8</v>
      </c>
      <c r="AW30" s="2">
        <v>0</v>
      </c>
      <c r="AX30" s="2">
        <v>-125907</v>
      </c>
      <c r="AY30" s="2">
        <v>71201</v>
      </c>
      <c r="AZ30" s="2">
        <v>77566.460000000006</v>
      </c>
      <c r="BA30" s="2">
        <v>0</v>
      </c>
      <c r="BB30" s="2">
        <v>0</v>
      </c>
      <c r="BC30" s="2">
        <v>0</v>
      </c>
      <c r="BD30" s="2">
        <v>0</v>
      </c>
      <c r="BE30" s="2">
        <v>0</v>
      </c>
      <c r="BF30" s="2">
        <v>0</v>
      </c>
      <c r="BG30" s="2">
        <v>0</v>
      </c>
      <c r="BH30" s="2">
        <v>0</v>
      </c>
      <c r="BI30" s="2">
        <v>0</v>
      </c>
    </row>
    <row r="31" spans="1:61">
      <c r="A31">
        <v>147332</v>
      </c>
      <c r="B31" t="s">
        <v>40</v>
      </c>
      <c r="C31">
        <v>2008</v>
      </c>
      <c r="D31" t="s">
        <v>789</v>
      </c>
      <c r="E31" t="s">
        <v>790</v>
      </c>
      <c r="F31">
        <v>19818</v>
      </c>
      <c r="G31">
        <v>0.34547800000000001</v>
      </c>
      <c r="H31">
        <v>2</v>
      </c>
      <c r="I31" s="2">
        <v>72200301</v>
      </c>
      <c r="J31" s="2">
        <v>6823722</v>
      </c>
      <c r="K31" s="2">
        <v>6823722</v>
      </c>
      <c r="L31" s="2">
        <v>0</v>
      </c>
      <c r="M31" s="2">
        <v>15253550</v>
      </c>
      <c r="N31" s="2">
        <v>22077272</v>
      </c>
      <c r="O31" s="2">
        <v>0</v>
      </c>
      <c r="P31" s="2">
        <v>46832664</v>
      </c>
      <c r="Q31" s="2">
        <v>3285795</v>
      </c>
      <c r="R31" s="2">
        <v>0</v>
      </c>
      <c r="S31" s="2">
        <v>4570</v>
      </c>
      <c r="T31" s="2">
        <v>0</v>
      </c>
      <c r="U31" s="2">
        <v>368692</v>
      </c>
      <c r="V31" s="2">
        <v>0</v>
      </c>
      <c r="W31" s="2">
        <v>0</v>
      </c>
      <c r="X31" s="2">
        <v>629920</v>
      </c>
      <c r="Y31" s="2">
        <v>664865</v>
      </c>
      <c r="Z31" s="2">
        <v>6190276</v>
      </c>
      <c r="AA31" s="2">
        <v>2110627</v>
      </c>
      <c r="AB31" s="2">
        <v>0</v>
      </c>
      <c r="AC31" s="2">
        <v>3230900</v>
      </c>
      <c r="AD31" s="2">
        <v>0</v>
      </c>
      <c r="AE31" s="2">
        <v>0</v>
      </c>
      <c r="AF31" s="2">
        <v>0</v>
      </c>
      <c r="AG31" s="2">
        <v>217948</v>
      </c>
      <c r="AH31" s="2">
        <v>660780</v>
      </c>
      <c r="AI31" s="2">
        <v>683142</v>
      </c>
      <c r="AJ31" s="2">
        <v>0</v>
      </c>
      <c r="AK31" s="2">
        <v>2824635</v>
      </c>
      <c r="AL31" s="2">
        <v>0</v>
      </c>
      <c r="AM31" s="2">
        <v>2340387</v>
      </c>
      <c r="AN31" s="2">
        <v>35087</v>
      </c>
      <c r="AO31" s="2">
        <v>3326070</v>
      </c>
      <c r="AP31" s="2">
        <v>436650</v>
      </c>
      <c r="AQ31" s="2">
        <v>276723</v>
      </c>
      <c r="AR31" s="2">
        <v>878516</v>
      </c>
      <c r="AS31" s="2">
        <v>151289</v>
      </c>
      <c r="AT31" s="2">
        <v>2404474</v>
      </c>
      <c r="AU31" s="2">
        <v>411700</v>
      </c>
      <c r="AV31" s="2">
        <v>474939</v>
      </c>
      <c r="AW31" s="2">
        <v>0</v>
      </c>
      <c r="AX31" s="2">
        <v>562400</v>
      </c>
      <c r="AY31" s="2">
        <v>144107</v>
      </c>
      <c r="AZ31" s="2">
        <v>193679</v>
      </c>
      <c r="BA31" s="2">
        <v>2000</v>
      </c>
      <c r="BB31" s="2">
        <v>130158</v>
      </c>
      <c r="BC31" s="2">
        <v>0</v>
      </c>
      <c r="BD31" s="2">
        <v>0</v>
      </c>
      <c r="BE31" s="2">
        <v>0</v>
      </c>
      <c r="BF31" s="2">
        <v>0</v>
      </c>
      <c r="BG31" s="2">
        <v>49865</v>
      </c>
      <c r="BH31" s="2">
        <v>0</v>
      </c>
      <c r="BI31" s="2">
        <v>0</v>
      </c>
    </row>
    <row r="32" spans="1:61">
      <c r="A32">
        <v>150071</v>
      </c>
      <c r="B32" t="s">
        <v>7</v>
      </c>
      <c r="C32">
        <v>2008</v>
      </c>
      <c r="D32" t="s">
        <v>789</v>
      </c>
      <c r="E32" t="s">
        <v>790</v>
      </c>
      <c r="F32">
        <v>3043</v>
      </c>
      <c r="G32">
        <v>0.180483</v>
      </c>
      <c r="H32">
        <v>3</v>
      </c>
      <c r="I32" s="2">
        <v>13816932</v>
      </c>
      <c r="J32" s="2">
        <v>2307533</v>
      </c>
      <c r="K32" s="2">
        <v>2307533</v>
      </c>
      <c r="L32" s="2">
        <v>0</v>
      </c>
      <c r="M32" s="2">
        <v>3263375</v>
      </c>
      <c r="N32" s="2">
        <v>5570908</v>
      </c>
      <c r="O32" s="2">
        <v>7150</v>
      </c>
      <c r="P32" s="2">
        <v>6177418</v>
      </c>
      <c r="Q32" s="2">
        <v>2061457</v>
      </c>
      <c r="R32" s="2">
        <v>0</v>
      </c>
      <c r="S32" s="2">
        <v>0</v>
      </c>
      <c r="T32" s="2">
        <v>0</v>
      </c>
      <c r="U32" s="2">
        <v>12455</v>
      </c>
      <c r="V32" s="2">
        <v>0</v>
      </c>
      <c r="W32" s="2">
        <v>0</v>
      </c>
      <c r="X32" s="2">
        <v>51378</v>
      </c>
      <c r="Y32" s="2">
        <v>400314</v>
      </c>
      <c r="Z32" s="2">
        <v>2140831</v>
      </c>
      <c r="AA32" s="2">
        <v>1506063</v>
      </c>
      <c r="AB32" s="2">
        <v>0</v>
      </c>
      <c r="AC32" s="2">
        <v>622008</v>
      </c>
      <c r="AD32" s="2">
        <v>0</v>
      </c>
      <c r="AE32" s="2">
        <v>0</v>
      </c>
      <c r="AF32" s="2">
        <v>0</v>
      </c>
      <c r="AG32" s="2">
        <v>0</v>
      </c>
      <c r="AH32" s="2">
        <v>123295</v>
      </c>
      <c r="AI32" s="2">
        <v>239810</v>
      </c>
      <c r="AJ32" s="2">
        <v>0</v>
      </c>
      <c r="AK32" s="2">
        <v>287527</v>
      </c>
      <c r="AL32" s="2">
        <v>0</v>
      </c>
      <c r="AM32" s="2">
        <v>371713</v>
      </c>
      <c r="AN32" s="2">
        <v>0</v>
      </c>
      <c r="AO32" s="2">
        <v>336737</v>
      </c>
      <c r="AP32" s="2">
        <v>27229</v>
      </c>
      <c r="AQ32" s="2">
        <v>11592</v>
      </c>
      <c r="AR32" s="2">
        <v>287903</v>
      </c>
      <c r="AS32" s="2">
        <v>457044</v>
      </c>
      <c r="AT32" s="2">
        <v>860343</v>
      </c>
      <c r="AU32" s="2">
        <v>0</v>
      </c>
      <c r="AV32" s="2">
        <v>239858</v>
      </c>
      <c r="AW32" s="2">
        <v>0</v>
      </c>
      <c r="AX32" s="2">
        <v>-26137</v>
      </c>
      <c r="AY32" s="2">
        <v>204552</v>
      </c>
      <c r="AZ32" s="2">
        <v>120439</v>
      </c>
      <c r="BA32" s="2">
        <v>1100</v>
      </c>
      <c r="BB32" s="2">
        <v>148342</v>
      </c>
      <c r="BC32" s="2">
        <v>0</v>
      </c>
      <c r="BD32" s="2">
        <v>0</v>
      </c>
      <c r="BE32" s="2">
        <v>0</v>
      </c>
      <c r="BF32" s="2">
        <v>0</v>
      </c>
      <c r="BG32" s="2">
        <v>0</v>
      </c>
      <c r="BH32" s="2">
        <v>0</v>
      </c>
      <c r="BI32" s="2">
        <v>0</v>
      </c>
    </row>
    <row r="33" spans="1:61">
      <c r="A33">
        <v>150072</v>
      </c>
      <c r="B33" t="s">
        <v>627</v>
      </c>
      <c r="C33">
        <v>2008</v>
      </c>
      <c r="D33" t="s">
        <v>789</v>
      </c>
      <c r="E33" t="s">
        <v>790</v>
      </c>
      <c r="F33">
        <v>5963</v>
      </c>
      <c r="G33">
        <v>0.200183</v>
      </c>
      <c r="H33">
        <v>3</v>
      </c>
      <c r="I33" s="2">
        <v>22509515</v>
      </c>
      <c r="J33" s="2">
        <v>4638708</v>
      </c>
      <c r="K33" s="2">
        <v>3942902</v>
      </c>
      <c r="L33" s="2">
        <v>0</v>
      </c>
      <c r="M33" s="2">
        <v>3178447</v>
      </c>
      <c r="N33" s="2">
        <v>7817155</v>
      </c>
      <c r="O33" s="2">
        <v>37032</v>
      </c>
      <c r="P33" s="2">
        <v>12961986</v>
      </c>
      <c r="Q33" s="2">
        <v>1693342</v>
      </c>
      <c r="R33" s="2">
        <v>0</v>
      </c>
      <c r="S33" s="2">
        <v>0</v>
      </c>
      <c r="T33" s="2">
        <v>0</v>
      </c>
      <c r="U33" s="2">
        <v>190718</v>
      </c>
      <c r="V33" s="2">
        <v>0</v>
      </c>
      <c r="W33" s="2">
        <v>0</v>
      </c>
      <c r="X33" s="2">
        <v>26317</v>
      </c>
      <c r="Y33" s="2">
        <v>27441</v>
      </c>
      <c r="Z33" s="2">
        <v>4731328</v>
      </c>
      <c r="AA33" s="2">
        <v>1415032</v>
      </c>
      <c r="AB33" s="2">
        <v>0</v>
      </c>
      <c r="AC33" s="2">
        <v>-98599</v>
      </c>
      <c r="AD33" s="2">
        <v>0</v>
      </c>
      <c r="AE33" s="2">
        <v>0</v>
      </c>
      <c r="AF33" s="2">
        <v>0</v>
      </c>
      <c r="AG33" s="2">
        <v>68</v>
      </c>
      <c r="AH33" s="2">
        <v>253229</v>
      </c>
      <c r="AI33" s="2">
        <v>213157</v>
      </c>
      <c r="AJ33" s="2">
        <v>1866</v>
      </c>
      <c r="AK33" s="2">
        <v>49282</v>
      </c>
      <c r="AL33" s="2">
        <v>0</v>
      </c>
      <c r="AM33" s="2">
        <v>527287</v>
      </c>
      <c r="AN33" s="2">
        <v>781</v>
      </c>
      <c r="AO33" s="2">
        <v>270677</v>
      </c>
      <c r="AP33" s="2">
        <v>117918</v>
      </c>
      <c r="AQ33" s="2">
        <v>49012</v>
      </c>
      <c r="AR33" s="2">
        <v>176778</v>
      </c>
      <c r="AS33" s="2">
        <v>32882</v>
      </c>
      <c r="AT33" s="2">
        <v>214370</v>
      </c>
      <c r="AU33" s="2">
        <v>0</v>
      </c>
      <c r="AV33" s="2">
        <v>311297</v>
      </c>
      <c r="AW33" s="2">
        <v>0</v>
      </c>
      <c r="AX33" s="2">
        <v>576274</v>
      </c>
      <c r="AY33" s="2">
        <v>0</v>
      </c>
      <c r="AZ33" s="2">
        <v>69218</v>
      </c>
      <c r="BA33" s="2">
        <v>0</v>
      </c>
      <c r="BB33" s="2">
        <v>-88311</v>
      </c>
      <c r="BC33" s="2">
        <v>-4153</v>
      </c>
      <c r="BD33" s="2">
        <v>0</v>
      </c>
      <c r="BE33" s="2">
        <v>0</v>
      </c>
      <c r="BF33" s="2">
        <v>0</v>
      </c>
      <c r="BG33" s="2">
        <v>0</v>
      </c>
      <c r="BH33" s="2">
        <v>0</v>
      </c>
      <c r="BI33" s="2">
        <v>0</v>
      </c>
    </row>
    <row r="34" spans="1:61">
      <c r="A34">
        <v>150073</v>
      </c>
      <c r="B34" t="s">
        <v>1816</v>
      </c>
      <c r="C34">
        <v>2008</v>
      </c>
      <c r="D34" t="s">
        <v>789</v>
      </c>
      <c r="E34" t="s">
        <v>790</v>
      </c>
      <c r="F34">
        <v>4527</v>
      </c>
      <c r="G34">
        <v>0.16832800000000001</v>
      </c>
      <c r="H34">
        <v>3</v>
      </c>
      <c r="I34" s="2">
        <v>15268313</v>
      </c>
      <c r="J34" s="2">
        <v>2826995</v>
      </c>
      <c r="K34" s="2">
        <v>2826995</v>
      </c>
      <c r="L34" s="2">
        <v>0</v>
      </c>
      <c r="M34" s="2">
        <v>2386039</v>
      </c>
      <c r="N34" s="2">
        <v>5213034</v>
      </c>
      <c r="O34" s="2">
        <v>-1</v>
      </c>
      <c r="P34" s="2">
        <v>7002662</v>
      </c>
      <c r="Q34" s="2">
        <v>2991864</v>
      </c>
      <c r="R34" s="2">
        <v>0</v>
      </c>
      <c r="S34" s="2">
        <v>60754</v>
      </c>
      <c r="T34" s="2">
        <v>0</v>
      </c>
      <c r="U34" s="2">
        <v>359322</v>
      </c>
      <c r="V34" s="2">
        <v>0</v>
      </c>
      <c r="W34" s="2">
        <v>0</v>
      </c>
      <c r="X34" s="2">
        <v>70722</v>
      </c>
      <c r="Y34" s="2">
        <v>103836</v>
      </c>
      <c r="Z34" s="2">
        <v>2794019</v>
      </c>
      <c r="AA34" s="2">
        <v>1443067</v>
      </c>
      <c r="AB34" s="2">
        <v>0</v>
      </c>
      <c r="AC34" s="2">
        <v>831610</v>
      </c>
      <c r="AD34" s="2">
        <v>0</v>
      </c>
      <c r="AE34" s="2">
        <v>60000</v>
      </c>
      <c r="AF34" s="2">
        <v>0</v>
      </c>
      <c r="AG34" s="2">
        <v>0</v>
      </c>
      <c r="AH34" s="2">
        <v>217673</v>
      </c>
      <c r="AI34" s="2">
        <v>309607</v>
      </c>
      <c r="AJ34" s="2">
        <v>0</v>
      </c>
      <c r="AK34" s="2">
        <v>16446</v>
      </c>
      <c r="AL34" s="2">
        <v>0</v>
      </c>
      <c r="AM34" s="2">
        <v>274076</v>
      </c>
      <c r="AN34" s="2">
        <v>2213</v>
      </c>
      <c r="AO34" s="2">
        <v>254812</v>
      </c>
      <c r="AP34" s="2">
        <v>105708</v>
      </c>
      <c r="AQ34" s="2">
        <v>60153</v>
      </c>
      <c r="AR34" s="2">
        <v>315188</v>
      </c>
      <c r="AS34" s="2">
        <v>202666</v>
      </c>
      <c r="AT34" s="2">
        <v>512370</v>
      </c>
      <c r="AU34" s="2">
        <v>0</v>
      </c>
      <c r="AV34" s="2">
        <v>236430</v>
      </c>
      <c r="AW34" s="2">
        <v>0</v>
      </c>
      <c r="AX34" s="2">
        <v>102994</v>
      </c>
      <c r="AY34" s="2">
        <v>197929</v>
      </c>
      <c r="AZ34" s="2">
        <v>169239</v>
      </c>
      <c r="BA34" s="2">
        <v>6905</v>
      </c>
      <c r="BB34" s="2">
        <v>12417</v>
      </c>
      <c r="BC34" s="2">
        <v>0</v>
      </c>
      <c r="BD34" s="2">
        <v>0</v>
      </c>
      <c r="BE34" s="2">
        <v>0</v>
      </c>
      <c r="BF34" s="2">
        <v>0</v>
      </c>
      <c r="BG34" s="2">
        <v>0</v>
      </c>
      <c r="BH34" s="2">
        <v>0</v>
      </c>
      <c r="BI34" s="2">
        <v>0</v>
      </c>
    </row>
    <row r="35" spans="1:61">
      <c r="A35">
        <v>150077</v>
      </c>
      <c r="B35" t="s">
        <v>212</v>
      </c>
      <c r="C35">
        <v>2008</v>
      </c>
      <c r="D35" t="s">
        <v>789</v>
      </c>
      <c r="E35" t="s">
        <v>790</v>
      </c>
      <c r="F35">
        <v>4678</v>
      </c>
      <c r="G35">
        <v>0.25334000000000001</v>
      </c>
      <c r="H35">
        <v>3</v>
      </c>
      <c r="I35" s="2">
        <v>12540192</v>
      </c>
      <c r="J35" s="2">
        <v>760060</v>
      </c>
      <c r="K35" s="2">
        <v>760060</v>
      </c>
      <c r="L35" s="2">
        <v>0</v>
      </c>
      <c r="M35" s="2">
        <v>2155515</v>
      </c>
      <c r="N35" s="2">
        <v>2915575</v>
      </c>
      <c r="O35" s="2">
        <v>26734</v>
      </c>
      <c r="P35" s="2">
        <v>7120225</v>
      </c>
      <c r="Q35" s="2">
        <v>2477658</v>
      </c>
      <c r="R35" s="2">
        <v>0</v>
      </c>
      <c r="S35" s="2">
        <v>0</v>
      </c>
      <c r="T35" s="2">
        <v>0</v>
      </c>
      <c r="U35" s="2">
        <v>196889</v>
      </c>
      <c r="V35" s="2">
        <v>0</v>
      </c>
      <c r="W35" s="2">
        <v>0</v>
      </c>
      <c r="X35" s="2">
        <v>160316</v>
      </c>
      <c r="Y35" s="2">
        <v>206207</v>
      </c>
      <c r="Z35" s="2">
        <v>630128</v>
      </c>
      <c r="AA35" s="2">
        <v>1786085</v>
      </c>
      <c r="AB35" s="2">
        <v>0</v>
      </c>
      <c r="AC35" s="2">
        <v>808554</v>
      </c>
      <c r="AD35" s="2">
        <v>0</v>
      </c>
      <c r="AE35" s="2">
        <v>0</v>
      </c>
      <c r="AF35" s="2">
        <v>0</v>
      </c>
      <c r="AG35" s="2">
        <v>31963</v>
      </c>
      <c r="AH35" s="2">
        <v>534876</v>
      </c>
      <c r="AI35" s="2">
        <v>312312</v>
      </c>
      <c r="AJ35" s="2">
        <v>0</v>
      </c>
      <c r="AK35" s="2">
        <v>342015</v>
      </c>
      <c r="AL35" s="2">
        <v>0</v>
      </c>
      <c r="AM35" s="2">
        <v>332061</v>
      </c>
      <c r="AN35" s="2">
        <v>0</v>
      </c>
      <c r="AO35" s="2">
        <v>313402</v>
      </c>
      <c r="AP35" s="2">
        <v>49374</v>
      </c>
      <c r="AQ35" s="2">
        <v>21727</v>
      </c>
      <c r="AR35" s="2">
        <v>396975</v>
      </c>
      <c r="AS35" s="2">
        <v>837057</v>
      </c>
      <c r="AT35" s="2">
        <v>1522687</v>
      </c>
      <c r="AU35" s="2">
        <v>0</v>
      </c>
      <c r="AV35" s="2">
        <v>250060</v>
      </c>
      <c r="AW35" s="2">
        <v>0</v>
      </c>
      <c r="AX35" s="2">
        <v>-18275</v>
      </c>
      <c r="AY35" s="2">
        <v>37943</v>
      </c>
      <c r="AZ35" s="2">
        <v>99382</v>
      </c>
      <c r="BA35" s="2">
        <v>9148</v>
      </c>
      <c r="BB35" s="2">
        <v>64035</v>
      </c>
      <c r="BC35" s="2">
        <v>0</v>
      </c>
      <c r="BD35" s="2">
        <v>0</v>
      </c>
      <c r="BE35" s="2">
        <v>0</v>
      </c>
      <c r="BF35" s="2">
        <v>0</v>
      </c>
      <c r="BG35" s="2">
        <v>0</v>
      </c>
      <c r="BH35" s="2">
        <v>0</v>
      </c>
      <c r="BI35" s="2">
        <v>0</v>
      </c>
    </row>
    <row r="36" spans="1:61">
      <c r="A36">
        <v>150078</v>
      </c>
      <c r="B36" t="s">
        <v>1763</v>
      </c>
      <c r="C36">
        <v>2008</v>
      </c>
      <c r="D36" t="s">
        <v>789</v>
      </c>
      <c r="E36" t="s">
        <v>790</v>
      </c>
      <c r="F36">
        <v>8501</v>
      </c>
      <c r="G36">
        <v>0.20283999999999999</v>
      </c>
      <c r="H36">
        <v>2.5</v>
      </c>
      <c r="I36" s="2">
        <v>29584394</v>
      </c>
      <c r="J36" s="2">
        <v>8802200</v>
      </c>
      <c r="K36" s="2">
        <v>8802200</v>
      </c>
      <c r="L36" s="2">
        <v>0</v>
      </c>
      <c r="M36" s="2">
        <v>4309109</v>
      </c>
      <c r="N36" s="2">
        <v>13111309</v>
      </c>
      <c r="O36" s="2">
        <v>7400</v>
      </c>
      <c r="P36" s="2">
        <v>12137439</v>
      </c>
      <c r="Q36" s="2">
        <v>4328246</v>
      </c>
      <c r="R36" s="2">
        <v>0</v>
      </c>
      <c r="S36" s="2">
        <v>0</v>
      </c>
      <c r="T36" s="2">
        <v>0</v>
      </c>
      <c r="U36" s="2">
        <v>7595</v>
      </c>
      <c r="V36" s="2">
        <v>0</v>
      </c>
      <c r="W36" s="2">
        <v>0</v>
      </c>
      <c r="X36" s="2">
        <v>226489</v>
      </c>
      <c r="Y36" s="2">
        <v>426632</v>
      </c>
      <c r="Z36" s="2">
        <v>7428087</v>
      </c>
      <c r="AA36" s="2">
        <v>2899027</v>
      </c>
      <c r="AB36" s="2">
        <v>0</v>
      </c>
      <c r="AC36" s="2">
        <v>1620654</v>
      </c>
      <c r="AD36" s="2">
        <v>0</v>
      </c>
      <c r="AE36" s="2">
        <v>0</v>
      </c>
      <c r="AF36" s="2">
        <v>0</v>
      </c>
      <c r="AG36" s="2">
        <v>0</v>
      </c>
      <c r="AH36" s="2">
        <v>466713</v>
      </c>
      <c r="AI36" s="2">
        <v>475165</v>
      </c>
      <c r="AJ36" s="2">
        <v>0</v>
      </c>
      <c r="AK36" s="2">
        <v>5916</v>
      </c>
      <c r="AL36" s="2">
        <v>0</v>
      </c>
      <c r="AM36" s="2">
        <v>612296</v>
      </c>
      <c r="AN36" s="2">
        <v>27656</v>
      </c>
      <c r="AO36" s="2">
        <v>375234</v>
      </c>
      <c r="AP36" s="2">
        <v>191621</v>
      </c>
      <c r="AQ36" s="2">
        <v>325930</v>
      </c>
      <c r="AR36" s="2">
        <v>589956</v>
      </c>
      <c r="AS36" s="2">
        <v>235011</v>
      </c>
      <c r="AT36" s="2">
        <v>1363437</v>
      </c>
      <c r="AU36" s="2">
        <v>14832</v>
      </c>
      <c r="AV36" s="2">
        <v>458928</v>
      </c>
      <c r="AW36" s="2">
        <v>0</v>
      </c>
      <c r="AX36" s="2">
        <v>176540</v>
      </c>
      <c r="AY36" s="2">
        <v>757787</v>
      </c>
      <c r="AZ36" s="2">
        <v>118277</v>
      </c>
      <c r="BA36" s="2">
        <v>154</v>
      </c>
      <c r="BB36" s="2">
        <v>1336</v>
      </c>
      <c r="BC36" s="2">
        <v>0</v>
      </c>
      <c r="BD36" s="2">
        <v>0</v>
      </c>
      <c r="BE36" s="2">
        <v>0</v>
      </c>
      <c r="BF36" s="2">
        <v>0</v>
      </c>
      <c r="BG36" s="2">
        <v>31988</v>
      </c>
      <c r="BH36" s="2">
        <v>0</v>
      </c>
      <c r="BI36" s="2">
        <v>0</v>
      </c>
    </row>
    <row r="37" spans="1:61">
      <c r="A37">
        <v>150079</v>
      </c>
      <c r="B37" t="s">
        <v>168</v>
      </c>
      <c r="C37">
        <v>2008</v>
      </c>
      <c r="D37" t="s">
        <v>789</v>
      </c>
      <c r="E37" t="s">
        <v>790</v>
      </c>
      <c r="F37">
        <v>3235</v>
      </c>
      <c r="G37">
        <v>0.16470399999999999</v>
      </c>
      <c r="H37">
        <v>3</v>
      </c>
      <c r="I37" s="2">
        <v>14466054</v>
      </c>
      <c r="J37" s="2">
        <v>2572399</v>
      </c>
      <c r="K37" s="2">
        <v>2572399</v>
      </c>
      <c r="L37" s="2">
        <v>0</v>
      </c>
      <c r="M37" s="2">
        <v>2910090</v>
      </c>
      <c r="N37" s="2">
        <v>5482489</v>
      </c>
      <c r="O37" s="2">
        <v>35127</v>
      </c>
      <c r="P37" s="2">
        <v>5806237</v>
      </c>
      <c r="Q37" s="2">
        <v>3001515</v>
      </c>
      <c r="R37" s="2">
        <v>140662</v>
      </c>
      <c r="S37" s="2">
        <v>25</v>
      </c>
      <c r="T37" s="2">
        <v>0</v>
      </c>
      <c r="U37" s="2">
        <v>51781</v>
      </c>
      <c r="V37" s="2">
        <v>0</v>
      </c>
      <c r="W37" s="2">
        <v>0</v>
      </c>
      <c r="X37" s="2">
        <v>137464</v>
      </c>
      <c r="Y37" s="2">
        <v>93005</v>
      </c>
      <c r="Z37" s="2">
        <v>2546627</v>
      </c>
      <c r="AA37" s="2">
        <v>1768428</v>
      </c>
      <c r="AB37" s="2">
        <v>0</v>
      </c>
      <c r="AC37" s="2">
        <v>1102854</v>
      </c>
      <c r="AD37" s="2">
        <v>140662</v>
      </c>
      <c r="AE37" s="2">
        <v>0</v>
      </c>
      <c r="AF37" s="2">
        <v>0</v>
      </c>
      <c r="AG37" s="2">
        <v>11261</v>
      </c>
      <c r="AH37" s="2">
        <v>82172</v>
      </c>
      <c r="AI37" s="2">
        <v>181506</v>
      </c>
      <c r="AJ37" s="2">
        <v>0</v>
      </c>
      <c r="AK37" s="2">
        <v>4628</v>
      </c>
      <c r="AL37" s="2">
        <v>0</v>
      </c>
      <c r="AM37" s="2">
        <v>349104</v>
      </c>
      <c r="AN37" s="2">
        <v>0</v>
      </c>
      <c r="AO37" s="2">
        <v>80791</v>
      </c>
      <c r="AP37" s="2">
        <v>54635</v>
      </c>
      <c r="AQ37" s="2">
        <v>50597</v>
      </c>
      <c r="AR37" s="2">
        <v>261838</v>
      </c>
      <c r="AS37" s="2">
        <v>331780</v>
      </c>
      <c r="AT37" s="2">
        <v>610824</v>
      </c>
      <c r="AU37" s="2">
        <v>0</v>
      </c>
      <c r="AV37" s="2">
        <v>156322</v>
      </c>
      <c r="AW37" s="2">
        <v>0</v>
      </c>
      <c r="AX37" s="2">
        <v>147100</v>
      </c>
      <c r="AY37" s="2">
        <v>236931</v>
      </c>
      <c r="AZ37" s="2">
        <v>71527</v>
      </c>
      <c r="BA37" s="2">
        <v>17483</v>
      </c>
      <c r="BB37" s="2">
        <v>70168</v>
      </c>
      <c r="BC37" s="2">
        <v>0</v>
      </c>
      <c r="BD37" s="2">
        <v>0</v>
      </c>
      <c r="BE37" s="2">
        <v>0</v>
      </c>
      <c r="BF37" s="2">
        <v>0</v>
      </c>
      <c r="BG37" s="2">
        <v>3485</v>
      </c>
      <c r="BH37" s="2">
        <v>378801</v>
      </c>
      <c r="BI37" s="2">
        <v>0</v>
      </c>
    </row>
    <row r="38" spans="1:61">
      <c r="A38">
        <v>150081</v>
      </c>
      <c r="B38" t="s">
        <v>158</v>
      </c>
      <c r="C38">
        <v>2008</v>
      </c>
      <c r="D38" t="s">
        <v>789</v>
      </c>
      <c r="E38" t="s">
        <v>790</v>
      </c>
      <c r="F38">
        <v>1727</v>
      </c>
      <c r="G38">
        <v>0.174737</v>
      </c>
      <c r="H38">
        <v>3</v>
      </c>
      <c r="I38" s="2">
        <v>7851817</v>
      </c>
      <c r="J38" s="2">
        <v>270372</v>
      </c>
      <c r="K38" s="2">
        <v>270372</v>
      </c>
      <c r="L38" s="2">
        <v>0</v>
      </c>
      <c r="M38" s="2">
        <v>1836271</v>
      </c>
      <c r="N38" s="2">
        <v>2106643</v>
      </c>
      <c r="O38" s="2">
        <v>0</v>
      </c>
      <c r="P38" s="2">
        <v>4266436</v>
      </c>
      <c r="Q38" s="2">
        <v>1478540</v>
      </c>
      <c r="R38" s="2">
        <v>0</v>
      </c>
      <c r="S38" s="2">
        <v>198</v>
      </c>
      <c r="T38" s="2">
        <v>0</v>
      </c>
      <c r="U38" s="2">
        <v>73299</v>
      </c>
      <c r="V38" s="2">
        <v>0</v>
      </c>
      <c r="W38" s="2">
        <v>0</v>
      </c>
      <c r="X38" s="2">
        <v>136107</v>
      </c>
      <c r="Y38" s="2">
        <v>75720</v>
      </c>
      <c r="Z38" s="2">
        <v>81377</v>
      </c>
      <c r="AA38" s="2">
        <v>561956</v>
      </c>
      <c r="AB38" s="2">
        <v>0</v>
      </c>
      <c r="AC38" s="2">
        <v>527303</v>
      </c>
      <c r="AD38" s="2">
        <v>0</v>
      </c>
      <c r="AE38" s="2">
        <v>0</v>
      </c>
      <c r="AF38" s="2">
        <v>0</v>
      </c>
      <c r="AG38" s="2">
        <v>185</v>
      </c>
      <c r="AH38" s="2">
        <v>166903</v>
      </c>
      <c r="AI38" s="2">
        <v>113759</v>
      </c>
      <c r="AJ38" s="2">
        <v>0</v>
      </c>
      <c r="AK38" s="2">
        <v>129335</v>
      </c>
      <c r="AL38" s="2">
        <v>0</v>
      </c>
      <c r="AM38" s="2">
        <v>93671</v>
      </c>
      <c r="AN38" s="2">
        <v>0</v>
      </c>
      <c r="AO38" s="2">
        <v>198389</v>
      </c>
      <c r="AP38" s="2">
        <v>41493</v>
      </c>
      <c r="AQ38" s="2">
        <v>42769</v>
      </c>
      <c r="AR38" s="2">
        <v>156569</v>
      </c>
      <c r="AS38" s="2">
        <v>249730</v>
      </c>
      <c r="AT38" s="2">
        <v>478498</v>
      </c>
      <c r="AU38" s="2">
        <v>0</v>
      </c>
      <c r="AV38" s="2">
        <v>116946</v>
      </c>
      <c r="AW38" s="2">
        <v>0</v>
      </c>
      <c r="AX38" s="2">
        <v>1178</v>
      </c>
      <c r="AY38" s="2">
        <v>6591</v>
      </c>
      <c r="AZ38" s="2">
        <v>94946</v>
      </c>
      <c r="BA38" s="2">
        <v>4843</v>
      </c>
      <c r="BB38" s="2">
        <v>49430</v>
      </c>
      <c r="BC38" s="2">
        <v>0</v>
      </c>
      <c r="BD38" s="2">
        <v>0</v>
      </c>
      <c r="BE38" s="2">
        <v>0</v>
      </c>
      <c r="BF38" s="2">
        <v>0</v>
      </c>
      <c r="BG38" s="2">
        <v>2543</v>
      </c>
      <c r="BH38" s="2">
        <v>1606481</v>
      </c>
      <c r="BI38" s="2">
        <v>0</v>
      </c>
    </row>
    <row r="39" spans="1:61">
      <c r="A39">
        <v>150084</v>
      </c>
      <c r="B39" t="s">
        <v>178</v>
      </c>
      <c r="C39">
        <v>2008</v>
      </c>
      <c r="D39" t="s">
        <v>789</v>
      </c>
      <c r="E39" t="s">
        <v>790</v>
      </c>
      <c r="F39">
        <v>26705</v>
      </c>
      <c r="G39">
        <v>0.26329999999999998</v>
      </c>
      <c r="H39">
        <v>2</v>
      </c>
      <c r="I39" s="2">
        <v>66966162</v>
      </c>
      <c r="J39" s="2">
        <v>16956181</v>
      </c>
      <c r="K39" s="2">
        <v>16956181</v>
      </c>
      <c r="L39" s="2">
        <v>8302</v>
      </c>
      <c r="M39" s="2">
        <v>10172424</v>
      </c>
      <c r="N39" s="2">
        <v>27136907</v>
      </c>
      <c r="O39" s="2">
        <v>1465</v>
      </c>
      <c r="P39" s="2">
        <v>32481297</v>
      </c>
      <c r="Q39" s="2">
        <v>7346493</v>
      </c>
      <c r="R39" s="2">
        <v>0</v>
      </c>
      <c r="S39" s="2">
        <v>0</v>
      </c>
      <c r="T39" s="2">
        <v>10664</v>
      </c>
      <c r="U39" s="2">
        <v>1181966</v>
      </c>
      <c r="V39" s="2">
        <v>0</v>
      </c>
      <c r="W39" s="2">
        <v>0</v>
      </c>
      <c r="X39" s="2">
        <v>721584</v>
      </c>
      <c r="Y39" s="2">
        <v>844256</v>
      </c>
      <c r="Z39" s="2">
        <v>16403717</v>
      </c>
      <c r="AA39" s="2">
        <v>4931699</v>
      </c>
      <c r="AB39" s="2">
        <v>0</v>
      </c>
      <c r="AC39" s="2">
        <v>2095396</v>
      </c>
      <c r="AD39" s="2">
        <v>0</v>
      </c>
      <c r="AE39" s="2">
        <v>0</v>
      </c>
      <c r="AF39" s="2">
        <v>0</v>
      </c>
      <c r="AG39" s="2">
        <v>15694</v>
      </c>
      <c r="AH39" s="2">
        <v>1517316</v>
      </c>
      <c r="AI39" s="2">
        <v>805449</v>
      </c>
      <c r="AJ39" s="2">
        <v>0</v>
      </c>
      <c r="AK39" s="2">
        <v>82044</v>
      </c>
      <c r="AL39" s="2">
        <v>0</v>
      </c>
      <c r="AM39" s="2">
        <v>1776257</v>
      </c>
      <c r="AN39" s="2">
        <v>38946</v>
      </c>
      <c r="AO39" s="2">
        <v>1626181</v>
      </c>
      <c r="AP39" s="2">
        <v>407755</v>
      </c>
      <c r="AQ39" s="2">
        <v>379682</v>
      </c>
      <c r="AR39" s="2">
        <v>1836202</v>
      </c>
      <c r="AS39" s="2">
        <v>616510</v>
      </c>
      <c r="AT39" s="2">
        <v>2348738</v>
      </c>
      <c r="AU39" s="2">
        <v>11427</v>
      </c>
      <c r="AV39" s="2">
        <v>836534</v>
      </c>
      <c r="AW39" s="2">
        <v>11935</v>
      </c>
      <c r="AX39" s="2">
        <v>691375</v>
      </c>
      <c r="AY39" s="2">
        <v>164884</v>
      </c>
      <c r="AZ39" s="2">
        <v>433413</v>
      </c>
      <c r="BA39" s="2">
        <v>383</v>
      </c>
      <c r="BB39" s="2">
        <v>75184</v>
      </c>
      <c r="BC39" s="2">
        <v>0</v>
      </c>
      <c r="BD39" s="2">
        <v>0</v>
      </c>
      <c r="BE39" s="2">
        <v>0</v>
      </c>
      <c r="BF39" s="2">
        <v>0</v>
      </c>
      <c r="BG39" s="2">
        <v>1182</v>
      </c>
      <c r="BH39" s="2">
        <v>45786</v>
      </c>
      <c r="BI39" s="2">
        <v>0</v>
      </c>
    </row>
    <row r="40" spans="1:61">
      <c r="A40">
        <v>150085</v>
      </c>
      <c r="B40" t="s">
        <v>207</v>
      </c>
      <c r="C40">
        <v>2008</v>
      </c>
      <c r="D40" t="s">
        <v>789</v>
      </c>
      <c r="E40" t="s">
        <v>790</v>
      </c>
      <c r="F40">
        <v>898</v>
      </c>
      <c r="G40">
        <v>0.150861</v>
      </c>
      <c r="H40">
        <v>3</v>
      </c>
      <c r="I40" s="2">
        <v>6442056</v>
      </c>
      <c r="J40" s="2">
        <v>1207871</v>
      </c>
      <c r="K40" s="2">
        <v>1207871</v>
      </c>
      <c r="L40" s="2">
        <v>0</v>
      </c>
      <c r="M40" s="2">
        <v>770119</v>
      </c>
      <c r="N40" s="2">
        <v>1977990</v>
      </c>
      <c r="O40" s="2">
        <v>0</v>
      </c>
      <c r="P40" s="2">
        <v>3133467</v>
      </c>
      <c r="Q40" s="2">
        <v>1330598</v>
      </c>
      <c r="R40" s="2">
        <v>0</v>
      </c>
      <c r="S40" s="2">
        <v>0</v>
      </c>
      <c r="T40" s="2">
        <v>0</v>
      </c>
      <c r="U40" s="2">
        <v>150869</v>
      </c>
      <c r="V40" s="2">
        <v>0</v>
      </c>
      <c r="W40" s="2">
        <v>0</v>
      </c>
      <c r="X40" s="2">
        <v>188853</v>
      </c>
      <c r="Y40" s="2">
        <v>55412</v>
      </c>
      <c r="Z40" s="2">
        <v>908741</v>
      </c>
      <c r="AA40" s="2">
        <v>551100</v>
      </c>
      <c r="AB40" s="2">
        <v>0</v>
      </c>
      <c r="AC40" s="2">
        <v>476294</v>
      </c>
      <c r="AD40" s="2">
        <v>0</v>
      </c>
      <c r="AE40" s="2">
        <v>0</v>
      </c>
      <c r="AF40" s="2">
        <v>0</v>
      </c>
      <c r="AG40" s="2">
        <v>7905</v>
      </c>
      <c r="AH40" s="2">
        <v>45808</v>
      </c>
      <c r="AI40" s="2">
        <v>106261</v>
      </c>
      <c r="AJ40" s="2">
        <v>0</v>
      </c>
      <c r="AK40" s="2">
        <v>0</v>
      </c>
      <c r="AL40" s="2">
        <v>0</v>
      </c>
      <c r="AM40" s="2">
        <v>227966</v>
      </c>
      <c r="AN40" s="2">
        <v>0</v>
      </c>
      <c r="AO40" s="2">
        <v>28546</v>
      </c>
      <c r="AP40" s="2">
        <v>12462</v>
      </c>
      <c r="AQ40" s="2">
        <v>44296</v>
      </c>
      <c r="AR40" s="2">
        <v>168441</v>
      </c>
      <c r="AS40" s="2">
        <v>131504</v>
      </c>
      <c r="AT40" s="2">
        <v>309938</v>
      </c>
      <c r="AU40" s="2">
        <v>0</v>
      </c>
      <c r="AV40" s="2">
        <v>94215</v>
      </c>
      <c r="AW40" s="2">
        <v>0</v>
      </c>
      <c r="AX40" s="2">
        <v>-7432</v>
      </c>
      <c r="AY40" s="2">
        <v>65985</v>
      </c>
      <c r="AZ40" s="2">
        <v>41584</v>
      </c>
      <c r="BA40" s="2">
        <v>626</v>
      </c>
      <c r="BB40" s="2">
        <v>151420</v>
      </c>
      <c r="BC40" s="2">
        <v>0</v>
      </c>
      <c r="BD40" s="2">
        <v>0</v>
      </c>
      <c r="BE40" s="2">
        <v>0</v>
      </c>
      <c r="BF40" s="2">
        <v>0</v>
      </c>
      <c r="BG40" s="2">
        <v>0</v>
      </c>
      <c r="BH40" s="2">
        <v>0</v>
      </c>
      <c r="BI40" s="2">
        <v>0</v>
      </c>
    </row>
    <row r="41" spans="1:61">
      <c r="A41">
        <v>150088</v>
      </c>
      <c r="B41" t="s">
        <v>559</v>
      </c>
      <c r="C41">
        <v>2008</v>
      </c>
      <c r="D41" t="s">
        <v>789</v>
      </c>
      <c r="E41" t="s">
        <v>790</v>
      </c>
      <c r="F41">
        <v>4234</v>
      </c>
      <c r="G41">
        <v>0.12862999999999999</v>
      </c>
      <c r="H41">
        <v>3</v>
      </c>
      <c r="I41" s="2">
        <v>14855758</v>
      </c>
      <c r="J41" s="2">
        <v>1231735</v>
      </c>
      <c r="K41" s="2">
        <v>1231735</v>
      </c>
      <c r="L41" s="2">
        <v>0</v>
      </c>
      <c r="M41" s="2">
        <v>3162390</v>
      </c>
      <c r="N41" s="2">
        <v>4394125</v>
      </c>
      <c r="O41" s="2">
        <v>1</v>
      </c>
      <c r="P41" s="2">
        <v>8397410</v>
      </c>
      <c r="Q41" s="2">
        <v>2064223</v>
      </c>
      <c r="R41" s="2">
        <v>0</v>
      </c>
      <c r="S41" s="2">
        <v>0</v>
      </c>
      <c r="T41" s="2">
        <v>0</v>
      </c>
      <c r="U41" s="2">
        <v>176798</v>
      </c>
      <c r="V41" s="2">
        <v>0</v>
      </c>
      <c r="W41" s="2">
        <v>0</v>
      </c>
      <c r="X41" s="2">
        <v>151739</v>
      </c>
      <c r="Y41" s="2">
        <v>113268</v>
      </c>
      <c r="Z41" s="2">
        <v>1296938</v>
      </c>
      <c r="AA41" s="2">
        <v>1118107</v>
      </c>
      <c r="AB41" s="2">
        <v>0</v>
      </c>
      <c r="AC41" s="2">
        <v>964861</v>
      </c>
      <c r="AD41" s="2">
        <v>0</v>
      </c>
      <c r="AE41" s="2">
        <v>0</v>
      </c>
      <c r="AF41" s="2">
        <v>0</v>
      </c>
      <c r="AG41" s="2">
        <v>1352</v>
      </c>
      <c r="AH41" s="2">
        <v>187887</v>
      </c>
      <c r="AI41" s="2">
        <v>179925</v>
      </c>
      <c r="AJ41" s="2">
        <v>0</v>
      </c>
      <c r="AK41" s="2">
        <v>121664</v>
      </c>
      <c r="AL41" s="2">
        <v>2480</v>
      </c>
      <c r="AM41" s="2">
        <v>229912</v>
      </c>
      <c r="AN41" s="2">
        <v>-48195</v>
      </c>
      <c r="AO41" s="2">
        <v>461664</v>
      </c>
      <c r="AP41" s="2">
        <v>58431</v>
      </c>
      <c r="AQ41" s="2">
        <v>20354</v>
      </c>
      <c r="AR41" s="2">
        <v>378137</v>
      </c>
      <c r="AS41" s="2">
        <v>201673</v>
      </c>
      <c r="AT41" s="2">
        <v>726756</v>
      </c>
      <c r="AU41" s="2">
        <v>0</v>
      </c>
      <c r="AV41" s="2">
        <v>192017</v>
      </c>
      <c r="AW41" s="2">
        <v>0</v>
      </c>
      <c r="AX41" s="2">
        <v>190824</v>
      </c>
      <c r="AY41" s="2">
        <v>96145</v>
      </c>
      <c r="AZ41" s="2">
        <v>123400</v>
      </c>
      <c r="BA41" s="2">
        <v>8856</v>
      </c>
      <c r="BB41" s="2">
        <v>33261</v>
      </c>
      <c r="BC41" s="2">
        <v>0</v>
      </c>
      <c r="BD41" s="2">
        <v>0</v>
      </c>
      <c r="BE41" s="2">
        <v>0</v>
      </c>
      <c r="BF41" s="2">
        <v>0</v>
      </c>
      <c r="BG41" s="2">
        <v>0</v>
      </c>
      <c r="BH41" s="2">
        <v>0</v>
      </c>
      <c r="BI41" s="2">
        <v>0</v>
      </c>
    </row>
    <row r="42" spans="1:61">
      <c r="A42">
        <v>150089</v>
      </c>
      <c r="B42" t="s">
        <v>474</v>
      </c>
      <c r="C42">
        <v>2008</v>
      </c>
      <c r="D42" t="s">
        <v>789</v>
      </c>
      <c r="E42" t="s">
        <v>790</v>
      </c>
      <c r="F42">
        <v>7493</v>
      </c>
      <c r="G42">
        <v>0.143065</v>
      </c>
      <c r="H42">
        <v>2.5</v>
      </c>
      <c r="I42" s="2">
        <v>22967005</v>
      </c>
      <c r="J42" s="2">
        <v>5440377</v>
      </c>
      <c r="K42" s="2">
        <v>5440377</v>
      </c>
      <c r="L42" s="2">
        <v>0</v>
      </c>
      <c r="M42" s="2">
        <v>4656033</v>
      </c>
      <c r="N42" s="2">
        <v>10096410</v>
      </c>
      <c r="O42" s="2">
        <v>0</v>
      </c>
      <c r="P42" s="2">
        <v>10798146</v>
      </c>
      <c r="Q42" s="2">
        <v>1835180</v>
      </c>
      <c r="R42" s="2">
        <v>69214</v>
      </c>
      <c r="S42" s="2">
        <v>168055</v>
      </c>
      <c r="T42" s="2">
        <v>0</v>
      </c>
      <c r="U42" s="2">
        <v>193924</v>
      </c>
      <c r="V42" s="2">
        <v>0</v>
      </c>
      <c r="W42" s="2">
        <v>0</v>
      </c>
      <c r="X42" s="2">
        <v>60485</v>
      </c>
      <c r="Y42" s="2">
        <v>161483.78</v>
      </c>
      <c r="Z42" s="2">
        <v>5299408</v>
      </c>
      <c r="AA42" s="2">
        <v>1154417</v>
      </c>
      <c r="AB42" s="2">
        <v>0</v>
      </c>
      <c r="AC42" s="2">
        <v>1417192</v>
      </c>
      <c r="AD42" s="2">
        <v>21447</v>
      </c>
      <c r="AE42" s="2">
        <v>0</v>
      </c>
      <c r="AF42" s="2">
        <v>0</v>
      </c>
      <c r="AG42" s="2">
        <v>22079</v>
      </c>
      <c r="AH42" s="2">
        <v>38062</v>
      </c>
      <c r="AI42" s="2">
        <v>164689</v>
      </c>
      <c r="AJ42" s="2">
        <v>0</v>
      </c>
      <c r="AK42" s="2">
        <v>111669</v>
      </c>
      <c r="AL42" s="2">
        <v>0</v>
      </c>
      <c r="AM42" s="2">
        <v>429868</v>
      </c>
      <c r="AN42" s="2">
        <v>0</v>
      </c>
      <c r="AO42" s="2">
        <v>691521</v>
      </c>
      <c r="AP42" s="2">
        <v>82221.759999999995</v>
      </c>
      <c r="AQ42" s="2">
        <v>298685</v>
      </c>
      <c r="AR42" s="2">
        <v>484726.3</v>
      </c>
      <c r="AS42" s="2">
        <v>0</v>
      </c>
      <c r="AT42" s="2">
        <v>1019005</v>
      </c>
      <c r="AU42" s="2">
        <v>0</v>
      </c>
      <c r="AV42" s="2">
        <v>352986</v>
      </c>
      <c r="AW42" s="2">
        <v>0</v>
      </c>
      <c r="AX42" s="2">
        <v>-55472</v>
      </c>
      <c r="AY42" s="2">
        <v>264426</v>
      </c>
      <c r="AZ42" s="2">
        <v>114092</v>
      </c>
      <c r="BA42" s="2">
        <v>0</v>
      </c>
      <c r="BB42" s="2">
        <v>1709</v>
      </c>
      <c r="BC42" s="2">
        <v>0</v>
      </c>
      <c r="BD42" s="2">
        <v>0</v>
      </c>
      <c r="BE42" s="2">
        <v>0</v>
      </c>
      <c r="BF42" s="2">
        <v>0</v>
      </c>
      <c r="BG42" s="2">
        <v>0</v>
      </c>
      <c r="BH42" s="2">
        <v>27957</v>
      </c>
      <c r="BI42" s="2">
        <v>0</v>
      </c>
    </row>
    <row r="43" spans="1:61">
      <c r="A43">
        <v>150091</v>
      </c>
      <c r="B43" t="s">
        <v>61</v>
      </c>
      <c r="C43">
        <v>2008</v>
      </c>
      <c r="D43" t="s">
        <v>789</v>
      </c>
      <c r="E43" t="s">
        <v>790</v>
      </c>
      <c r="F43">
        <v>6642</v>
      </c>
      <c r="G43">
        <v>0.14688999999999999</v>
      </c>
      <c r="H43">
        <v>2.5</v>
      </c>
      <c r="I43" s="2">
        <v>17295444</v>
      </c>
      <c r="J43" s="2">
        <v>4587862</v>
      </c>
      <c r="K43" s="2">
        <v>4587862</v>
      </c>
      <c r="L43" s="2">
        <v>0</v>
      </c>
      <c r="M43" s="2">
        <v>2348996</v>
      </c>
      <c r="N43" s="2">
        <v>6936858</v>
      </c>
      <c r="O43" s="2">
        <v>8429</v>
      </c>
      <c r="P43" s="2">
        <v>5549350</v>
      </c>
      <c r="Q43" s="2">
        <v>4697680</v>
      </c>
      <c r="R43" s="2">
        <v>103127</v>
      </c>
      <c r="S43" s="2">
        <v>0</v>
      </c>
      <c r="T43" s="2">
        <v>0</v>
      </c>
      <c r="U43" s="2">
        <v>49698</v>
      </c>
      <c r="V43" s="2">
        <v>0</v>
      </c>
      <c r="W43" s="2">
        <v>0</v>
      </c>
      <c r="X43" s="2">
        <v>262804</v>
      </c>
      <c r="Y43" s="2">
        <v>238029</v>
      </c>
      <c r="Z43" s="2">
        <v>4706003</v>
      </c>
      <c r="AA43" s="2">
        <v>3150274</v>
      </c>
      <c r="AB43" s="2">
        <v>0</v>
      </c>
      <c r="AC43" s="2">
        <v>513565</v>
      </c>
      <c r="AD43" s="2">
        <v>51931</v>
      </c>
      <c r="AE43" s="2">
        <v>0</v>
      </c>
      <c r="AF43" s="2">
        <v>0</v>
      </c>
      <c r="AG43" s="2">
        <v>86986</v>
      </c>
      <c r="AH43" s="2">
        <v>634489</v>
      </c>
      <c r="AI43" s="2">
        <v>209582</v>
      </c>
      <c r="AJ43" s="2">
        <v>0</v>
      </c>
      <c r="AK43" s="2">
        <v>281540</v>
      </c>
      <c r="AL43" s="2">
        <v>0</v>
      </c>
      <c r="AM43" s="2">
        <v>160548</v>
      </c>
      <c r="AN43" s="2">
        <v>88139</v>
      </c>
      <c r="AO43" s="2">
        <v>255694</v>
      </c>
      <c r="AP43" s="2">
        <v>91730</v>
      </c>
      <c r="AQ43" s="2">
        <v>382799</v>
      </c>
      <c r="AR43" s="2">
        <v>417249</v>
      </c>
      <c r="AS43" s="2">
        <v>1527865</v>
      </c>
      <c r="AT43" s="2">
        <v>1241640</v>
      </c>
      <c r="AU43" s="2">
        <v>0</v>
      </c>
      <c r="AV43" s="2">
        <v>345166</v>
      </c>
      <c r="AW43" s="2">
        <v>0</v>
      </c>
      <c r="AX43" s="2">
        <v>-22209</v>
      </c>
      <c r="AY43" s="2">
        <v>63945</v>
      </c>
      <c r="AZ43" s="2">
        <v>250734</v>
      </c>
      <c r="BA43" s="2">
        <v>51411</v>
      </c>
      <c r="BB43" s="2">
        <v>17177</v>
      </c>
      <c r="BC43" s="2">
        <v>6443</v>
      </c>
      <c r="BD43" s="2">
        <v>0</v>
      </c>
      <c r="BE43" s="2">
        <v>0</v>
      </c>
      <c r="BF43" s="2">
        <v>0</v>
      </c>
      <c r="BG43" s="2">
        <v>7249</v>
      </c>
      <c r="BH43" s="2">
        <v>669219</v>
      </c>
      <c r="BI43" s="2">
        <v>0</v>
      </c>
    </row>
    <row r="44" spans="1:61">
      <c r="A44">
        <v>150092</v>
      </c>
      <c r="B44" t="s">
        <v>118</v>
      </c>
      <c r="C44">
        <v>2008</v>
      </c>
      <c r="D44" t="s">
        <v>789</v>
      </c>
      <c r="E44" t="s">
        <v>790</v>
      </c>
      <c r="F44">
        <v>2057</v>
      </c>
      <c r="G44">
        <v>0.111843</v>
      </c>
      <c r="H44">
        <v>3</v>
      </c>
      <c r="I44" s="2">
        <v>10463224</v>
      </c>
      <c r="J44" s="2">
        <v>1394462</v>
      </c>
      <c r="K44" s="2">
        <v>1394462</v>
      </c>
      <c r="L44" s="2">
        <v>0</v>
      </c>
      <c r="M44" s="2">
        <v>1355106</v>
      </c>
      <c r="N44" s="2">
        <v>2749568</v>
      </c>
      <c r="O44" s="2">
        <v>0</v>
      </c>
      <c r="P44" s="2">
        <v>6759165</v>
      </c>
      <c r="Q44" s="2">
        <v>879010</v>
      </c>
      <c r="R44" s="2">
        <v>34900</v>
      </c>
      <c r="S44" s="2">
        <v>40582</v>
      </c>
      <c r="T44" s="2">
        <v>0</v>
      </c>
      <c r="U44" s="2">
        <v>34416</v>
      </c>
      <c r="V44" s="2">
        <v>0</v>
      </c>
      <c r="W44" s="2">
        <v>0</v>
      </c>
      <c r="X44" s="2">
        <v>17679</v>
      </c>
      <c r="Y44" s="2">
        <v>56236.11</v>
      </c>
      <c r="Z44" s="2">
        <v>634551</v>
      </c>
      <c r="AA44" s="2">
        <v>474254</v>
      </c>
      <c r="AB44" s="2">
        <v>0</v>
      </c>
      <c r="AC44" s="2">
        <v>400079</v>
      </c>
      <c r="AD44" s="2">
        <v>18677</v>
      </c>
      <c r="AE44" s="2">
        <v>0</v>
      </c>
      <c r="AF44" s="2">
        <v>0</v>
      </c>
      <c r="AG44" s="2">
        <v>8428</v>
      </c>
      <c r="AH44" s="2">
        <v>45380</v>
      </c>
      <c r="AI44" s="2">
        <v>90634</v>
      </c>
      <c r="AJ44" s="2">
        <v>0</v>
      </c>
      <c r="AK44" s="2">
        <v>39131</v>
      </c>
      <c r="AL44" s="2">
        <v>0</v>
      </c>
      <c r="AM44" s="2">
        <v>192659</v>
      </c>
      <c r="AN44" s="2">
        <v>0</v>
      </c>
      <c r="AO44" s="2">
        <v>215382</v>
      </c>
      <c r="AP44" s="2">
        <v>26096.39</v>
      </c>
      <c r="AQ44" s="2">
        <v>80982</v>
      </c>
      <c r="AR44" s="2">
        <v>141799.04999999999</v>
      </c>
      <c r="AS44" s="2">
        <v>0</v>
      </c>
      <c r="AT44" s="2">
        <v>278630</v>
      </c>
      <c r="AU44" s="2">
        <v>0</v>
      </c>
      <c r="AV44" s="2">
        <v>192245</v>
      </c>
      <c r="AW44" s="2">
        <v>0</v>
      </c>
      <c r="AX44" s="2">
        <v>12329</v>
      </c>
      <c r="AY44" s="2">
        <v>104922</v>
      </c>
      <c r="AZ44" s="2">
        <v>31019</v>
      </c>
      <c r="BA44" s="2">
        <v>0</v>
      </c>
      <c r="BB44" s="2">
        <v>1293</v>
      </c>
      <c r="BC44" s="2">
        <v>0</v>
      </c>
      <c r="BD44" s="2">
        <v>0</v>
      </c>
      <c r="BE44" s="2">
        <v>0</v>
      </c>
      <c r="BF44" s="2">
        <v>0</v>
      </c>
      <c r="BG44" s="2">
        <v>0</v>
      </c>
      <c r="BH44" s="2">
        <v>0</v>
      </c>
      <c r="BI44" s="2">
        <v>0</v>
      </c>
    </row>
    <row r="45" spans="1:61">
      <c r="A45">
        <v>150093</v>
      </c>
      <c r="B45" t="s">
        <v>210</v>
      </c>
      <c r="C45">
        <v>2008</v>
      </c>
      <c r="D45" t="s">
        <v>789</v>
      </c>
      <c r="E45" t="s">
        <v>790</v>
      </c>
      <c r="F45">
        <v>6279</v>
      </c>
      <c r="G45">
        <v>0.18273700000000001</v>
      </c>
      <c r="H45">
        <v>3</v>
      </c>
      <c r="I45" s="2">
        <v>30385396</v>
      </c>
      <c r="J45" s="2">
        <v>5518673</v>
      </c>
      <c r="K45" s="2">
        <v>5518672</v>
      </c>
      <c r="L45" s="2">
        <v>0</v>
      </c>
      <c r="M45" s="2">
        <v>3508604</v>
      </c>
      <c r="N45" s="2">
        <v>9027277</v>
      </c>
      <c r="O45" s="2">
        <v>0</v>
      </c>
      <c r="P45" s="2">
        <v>15129052</v>
      </c>
      <c r="Q45" s="2">
        <v>6228803</v>
      </c>
      <c r="R45" s="2">
        <v>0</v>
      </c>
      <c r="S45" s="2">
        <v>264</v>
      </c>
      <c r="T45" s="2">
        <v>0</v>
      </c>
      <c r="U45" s="2">
        <v>567692</v>
      </c>
      <c r="V45" s="2">
        <v>417821</v>
      </c>
      <c r="W45" s="2">
        <v>0</v>
      </c>
      <c r="X45" s="2">
        <v>446270</v>
      </c>
      <c r="Y45" s="2">
        <v>153168</v>
      </c>
      <c r="Z45" s="2">
        <v>5518671</v>
      </c>
      <c r="AA45" s="2">
        <v>3541937</v>
      </c>
      <c r="AB45" s="2">
        <v>0</v>
      </c>
      <c r="AC45" s="2">
        <v>2332917</v>
      </c>
      <c r="AD45" s="2">
        <v>0</v>
      </c>
      <c r="AE45" s="2">
        <v>0</v>
      </c>
      <c r="AF45" s="2">
        <v>265121</v>
      </c>
      <c r="AG45" s="2">
        <v>56049</v>
      </c>
      <c r="AH45" s="2">
        <v>236441</v>
      </c>
      <c r="AI45" s="2">
        <v>697104</v>
      </c>
      <c r="AJ45" s="2">
        <v>0</v>
      </c>
      <c r="AK45" s="2">
        <v>53264</v>
      </c>
      <c r="AL45" s="2">
        <v>0</v>
      </c>
      <c r="AM45" s="2">
        <v>501856</v>
      </c>
      <c r="AN45" s="2">
        <v>0</v>
      </c>
      <c r="AO45" s="2">
        <v>618474</v>
      </c>
      <c r="AP45" s="2">
        <v>76589</v>
      </c>
      <c r="AQ45" s="2">
        <v>15197</v>
      </c>
      <c r="AR45" s="2">
        <v>440770</v>
      </c>
      <c r="AS45" s="2">
        <v>302312</v>
      </c>
      <c r="AT45" s="2">
        <v>582953</v>
      </c>
      <c r="AU45" s="2">
        <v>0</v>
      </c>
      <c r="AV45" s="2">
        <v>395361</v>
      </c>
      <c r="AW45" s="2">
        <v>0</v>
      </c>
      <c r="AX45" s="2">
        <v>0</v>
      </c>
      <c r="AY45" s="2">
        <v>6073</v>
      </c>
      <c r="AZ45" s="2">
        <v>336730</v>
      </c>
      <c r="BA45" s="2">
        <v>7412</v>
      </c>
      <c r="BB45" s="2">
        <v>13261</v>
      </c>
      <c r="BC45" s="2">
        <v>0</v>
      </c>
      <c r="BD45" s="2">
        <v>0</v>
      </c>
      <c r="BE45" s="2">
        <v>0</v>
      </c>
      <c r="BF45" s="2">
        <v>0</v>
      </c>
      <c r="BG45" s="2">
        <v>1645</v>
      </c>
      <c r="BH45" s="2">
        <v>609393</v>
      </c>
      <c r="BI45" s="2">
        <v>0</v>
      </c>
    </row>
    <row r="46" spans="1:61">
      <c r="A46">
        <v>150095</v>
      </c>
      <c r="B46" t="s">
        <v>1730</v>
      </c>
      <c r="C46">
        <v>2008</v>
      </c>
      <c r="D46" t="s">
        <v>789</v>
      </c>
      <c r="E46" t="s">
        <v>790</v>
      </c>
      <c r="F46">
        <v>1022</v>
      </c>
      <c r="G46">
        <v>0.51308699999999996</v>
      </c>
      <c r="H46">
        <v>3</v>
      </c>
      <c r="I46" s="2">
        <v>2368821</v>
      </c>
      <c r="J46" s="2">
        <v>709039</v>
      </c>
      <c r="K46" s="2">
        <v>709039</v>
      </c>
      <c r="L46" s="2">
        <v>0</v>
      </c>
      <c r="M46" s="2">
        <v>258652</v>
      </c>
      <c r="N46" s="2">
        <v>967691</v>
      </c>
      <c r="O46" s="2">
        <v>0</v>
      </c>
      <c r="P46" s="2">
        <v>1098520</v>
      </c>
      <c r="Q46" s="2">
        <v>259436</v>
      </c>
      <c r="R46" s="2">
        <v>43175</v>
      </c>
      <c r="S46" s="2">
        <v>0</v>
      </c>
      <c r="T46" s="2">
        <v>0</v>
      </c>
      <c r="U46" s="2">
        <v>0</v>
      </c>
      <c r="V46" s="2">
        <v>0</v>
      </c>
      <c r="W46" s="2">
        <v>0</v>
      </c>
      <c r="X46" s="2">
        <v>24193</v>
      </c>
      <c r="Y46" s="2">
        <v>30345</v>
      </c>
      <c r="Z46" s="2">
        <v>517506</v>
      </c>
      <c r="AA46" s="2">
        <v>107132</v>
      </c>
      <c r="AB46" s="2">
        <v>0</v>
      </c>
      <c r="AC46" s="2">
        <v>64725</v>
      </c>
      <c r="AD46" s="2">
        <v>7438</v>
      </c>
      <c r="AE46" s="2">
        <v>0</v>
      </c>
      <c r="AF46" s="2">
        <v>0</v>
      </c>
      <c r="AG46" s="2">
        <v>0</v>
      </c>
      <c r="AH46" s="2">
        <v>85905</v>
      </c>
      <c r="AI46" s="2">
        <v>108833</v>
      </c>
      <c r="AJ46" s="2">
        <v>0</v>
      </c>
      <c r="AK46" s="2">
        <v>27377</v>
      </c>
      <c r="AL46" s="2">
        <v>0</v>
      </c>
      <c r="AM46" s="2">
        <v>155424</v>
      </c>
      <c r="AN46" s="2">
        <v>627</v>
      </c>
      <c r="AO46" s="2">
        <v>111695</v>
      </c>
      <c r="AP46" s="2">
        <v>27174</v>
      </c>
      <c r="AQ46" s="2">
        <v>0</v>
      </c>
      <c r="AR46" s="2">
        <v>32316</v>
      </c>
      <c r="AS46" s="2">
        <v>39225</v>
      </c>
      <c r="AT46" s="2">
        <v>118400</v>
      </c>
      <c r="AU46" s="2">
        <v>0</v>
      </c>
      <c r="AV46" s="2">
        <v>31703</v>
      </c>
      <c r="AW46" s="2">
        <v>0</v>
      </c>
      <c r="AX46" s="2">
        <v>0</v>
      </c>
      <c r="AY46" s="2">
        <v>29900</v>
      </c>
      <c r="AZ46" s="2">
        <v>16983</v>
      </c>
      <c r="BA46" s="2">
        <v>0</v>
      </c>
      <c r="BB46" s="2">
        <v>4449</v>
      </c>
      <c r="BC46" s="2">
        <v>0</v>
      </c>
      <c r="BD46" s="2">
        <v>0</v>
      </c>
      <c r="BE46" s="2">
        <v>0</v>
      </c>
      <c r="BF46" s="2">
        <v>0</v>
      </c>
      <c r="BG46" s="2">
        <v>1350</v>
      </c>
      <c r="BH46" s="2">
        <v>0</v>
      </c>
      <c r="BI46" s="2">
        <v>0</v>
      </c>
    </row>
    <row r="47" spans="1:61">
      <c r="A47">
        <v>150097</v>
      </c>
      <c r="B47" t="s">
        <v>428</v>
      </c>
      <c r="C47">
        <v>2008</v>
      </c>
      <c r="D47" t="s">
        <v>789</v>
      </c>
      <c r="E47" t="s">
        <v>790</v>
      </c>
      <c r="F47">
        <v>2663</v>
      </c>
      <c r="G47">
        <v>0.19542200000000001</v>
      </c>
      <c r="H47">
        <v>3</v>
      </c>
      <c r="I47" s="2">
        <v>8970119</v>
      </c>
      <c r="J47" s="2">
        <v>1907737</v>
      </c>
      <c r="K47" s="2">
        <v>1907737</v>
      </c>
      <c r="L47" s="2">
        <v>0</v>
      </c>
      <c r="M47" s="2">
        <v>1417231</v>
      </c>
      <c r="N47" s="2">
        <v>3324968</v>
      </c>
      <c r="O47" s="2">
        <v>0</v>
      </c>
      <c r="P47" s="2">
        <v>3689356</v>
      </c>
      <c r="Q47" s="2">
        <v>1623342</v>
      </c>
      <c r="R47" s="2">
        <v>331518</v>
      </c>
      <c r="S47" s="2">
        <v>935</v>
      </c>
      <c r="T47" s="2">
        <v>0</v>
      </c>
      <c r="U47" s="2">
        <v>369300</v>
      </c>
      <c r="V47" s="2">
        <v>0</v>
      </c>
      <c r="W47" s="2">
        <v>0</v>
      </c>
      <c r="X47" s="2">
        <v>45685</v>
      </c>
      <c r="Y47" s="2">
        <v>101250</v>
      </c>
      <c r="Z47" s="2">
        <v>1821167</v>
      </c>
      <c r="AA47" s="2">
        <v>970140</v>
      </c>
      <c r="AB47" s="2">
        <v>0</v>
      </c>
      <c r="AC47" s="2">
        <v>114741</v>
      </c>
      <c r="AD47" s="2">
        <v>100707</v>
      </c>
      <c r="AE47" s="2">
        <v>0</v>
      </c>
      <c r="AF47" s="2">
        <v>0</v>
      </c>
      <c r="AG47" s="2">
        <v>9104</v>
      </c>
      <c r="AH47" s="2">
        <v>251490</v>
      </c>
      <c r="AI47" s="2">
        <v>270485</v>
      </c>
      <c r="AJ47" s="2">
        <v>0</v>
      </c>
      <c r="AK47" s="2">
        <v>122814</v>
      </c>
      <c r="AL47" s="2">
        <v>0</v>
      </c>
      <c r="AM47" s="2">
        <v>69167</v>
      </c>
      <c r="AN47" s="2">
        <v>0</v>
      </c>
      <c r="AO47" s="2">
        <v>369914</v>
      </c>
      <c r="AP47" s="2">
        <v>48269</v>
      </c>
      <c r="AQ47" s="2">
        <v>38658</v>
      </c>
      <c r="AR47" s="2">
        <v>216804</v>
      </c>
      <c r="AS47" s="2">
        <v>302657</v>
      </c>
      <c r="AT47" s="2">
        <v>796003</v>
      </c>
      <c r="AU47" s="2">
        <v>0</v>
      </c>
      <c r="AV47" s="2">
        <v>113710</v>
      </c>
      <c r="AW47" s="2">
        <v>0</v>
      </c>
      <c r="AX47" s="2">
        <v>0</v>
      </c>
      <c r="AY47" s="2">
        <v>164641</v>
      </c>
      <c r="AZ47" s="2">
        <v>142482</v>
      </c>
      <c r="BA47" s="2">
        <v>6208</v>
      </c>
      <c r="BB47" s="2">
        <v>0</v>
      </c>
      <c r="BC47" s="2">
        <v>0</v>
      </c>
      <c r="BD47" s="2">
        <v>0</v>
      </c>
      <c r="BE47" s="2">
        <v>0</v>
      </c>
      <c r="BF47" s="2">
        <v>0</v>
      </c>
      <c r="BG47" s="2">
        <v>0</v>
      </c>
      <c r="BH47" s="2">
        <v>0</v>
      </c>
      <c r="BI47" s="2">
        <v>0</v>
      </c>
    </row>
    <row r="48" spans="1:61">
      <c r="A48">
        <v>150099</v>
      </c>
      <c r="B48" t="s">
        <v>1688</v>
      </c>
      <c r="C48">
        <v>2008</v>
      </c>
      <c r="D48" t="s">
        <v>789</v>
      </c>
      <c r="E48" t="s">
        <v>790</v>
      </c>
      <c r="F48">
        <v>1681</v>
      </c>
      <c r="G48">
        <v>0.25737700000000002</v>
      </c>
      <c r="H48">
        <v>3</v>
      </c>
      <c r="I48" s="2">
        <v>5059260</v>
      </c>
      <c r="J48" s="2">
        <v>868761</v>
      </c>
      <c r="K48" s="2">
        <v>868761</v>
      </c>
      <c r="L48" s="2">
        <v>0</v>
      </c>
      <c r="M48" s="2">
        <v>665192</v>
      </c>
      <c r="N48" s="2">
        <v>1533953</v>
      </c>
      <c r="O48" s="2">
        <v>0</v>
      </c>
      <c r="P48" s="2">
        <v>2094220</v>
      </c>
      <c r="Q48" s="2">
        <v>1431087</v>
      </c>
      <c r="R48" s="2">
        <v>0</v>
      </c>
      <c r="S48" s="2">
        <v>0</v>
      </c>
      <c r="T48" s="2">
        <v>0</v>
      </c>
      <c r="U48" s="2">
        <v>357589</v>
      </c>
      <c r="V48" s="2">
        <v>0</v>
      </c>
      <c r="W48" s="2">
        <v>0</v>
      </c>
      <c r="X48" s="2">
        <v>32450</v>
      </c>
      <c r="Y48" s="2">
        <v>74697</v>
      </c>
      <c r="Z48" s="2">
        <v>741025</v>
      </c>
      <c r="AA48" s="2">
        <v>905906</v>
      </c>
      <c r="AB48" s="2">
        <v>0</v>
      </c>
      <c r="AC48" s="2">
        <v>181706</v>
      </c>
      <c r="AD48" s="2">
        <v>0</v>
      </c>
      <c r="AE48" s="2">
        <v>0</v>
      </c>
      <c r="AF48" s="2">
        <v>0</v>
      </c>
      <c r="AG48" s="2">
        <v>14571</v>
      </c>
      <c r="AH48" s="2">
        <v>74534</v>
      </c>
      <c r="AI48" s="2">
        <v>372856</v>
      </c>
      <c r="AJ48" s="2">
        <v>0</v>
      </c>
      <c r="AK48" s="2">
        <v>0</v>
      </c>
      <c r="AL48" s="2">
        <v>0</v>
      </c>
      <c r="AM48" s="2">
        <v>302730</v>
      </c>
      <c r="AN48" s="2">
        <v>0</v>
      </c>
      <c r="AO48" s="2">
        <v>37903</v>
      </c>
      <c r="AP48" s="2">
        <v>30414</v>
      </c>
      <c r="AQ48" s="2">
        <v>18936</v>
      </c>
      <c r="AR48" s="2">
        <v>159809</v>
      </c>
      <c r="AS48" s="2">
        <v>346932</v>
      </c>
      <c r="AT48" s="2">
        <v>349616</v>
      </c>
      <c r="AU48" s="2">
        <v>0</v>
      </c>
      <c r="AV48" s="2">
        <v>90892</v>
      </c>
      <c r="AW48" s="2">
        <v>0</v>
      </c>
      <c r="AX48" s="2">
        <v>-55050</v>
      </c>
      <c r="AY48" s="2">
        <v>53240</v>
      </c>
      <c r="AZ48" s="2">
        <v>102081</v>
      </c>
      <c r="BA48" s="2">
        <v>0</v>
      </c>
      <c r="BB48" s="2">
        <v>14018</v>
      </c>
      <c r="BC48" s="2">
        <v>0</v>
      </c>
      <c r="BD48" s="2">
        <v>0</v>
      </c>
      <c r="BE48" s="2">
        <v>0</v>
      </c>
      <c r="BF48" s="2">
        <v>0</v>
      </c>
      <c r="BG48" s="2">
        <v>0</v>
      </c>
      <c r="BH48" s="2">
        <v>0</v>
      </c>
      <c r="BI48" s="2">
        <v>0</v>
      </c>
    </row>
    <row r="49" spans="1:61">
      <c r="A49">
        <v>150104</v>
      </c>
      <c r="B49" t="s">
        <v>1742</v>
      </c>
      <c r="C49">
        <v>2008</v>
      </c>
      <c r="D49" t="s">
        <v>789</v>
      </c>
      <c r="E49" t="s">
        <v>790</v>
      </c>
      <c r="F49">
        <v>3882</v>
      </c>
      <c r="G49">
        <v>0.20593600000000001</v>
      </c>
      <c r="H49">
        <v>3</v>
      </c>
      <c r="I49" s="2">
        <v>11293255</v>
      </c>
      <c r="J49" s="2">
        <v>2096243</v>
      </c>
      <c r="K49" s="2">
        <v>2096243</v>
      </c>
      <c r="L49" s="2">
        <v>0</v>
      </c>
      <c r="M49" s="2">
        <v>2147577</v>
      </c>
      <c r="N49" s="2">
        <v>4243820</v>
      </c>
      <c r="O49" s="2">
        <v>0</v>
      </c>
      <c r="P49" s="2">
        <v>5471768</v>
      </c>
      <c r="Q49" s="2">
        <v>1577394</v>
      </c>
      <c r="R49" s="2">
        <v>0</v>
      </c>
      <c r="S49" s="2">
        <v>273</v>
      </c>
      <c r="T49" s="2">
        <v>0</v>
      </c>
      <c r="U49" s="2">
        <v>2020</v>
      </c>
      <c r="V49" s="2">
        <v>0</v>
      </c>
      <c r="W49" s="2">
        <v>0</v>
      </c>
      <c r="X49" s="2">
        <v>82034</v>
      </c>
      <c r="Y49" s="2">
        <v>78551</v>
      </c>
      <c r="Z49" s="2">
        <v>2096243</v>
      </c>
      <c r="AA49" s="2">
        <v>719662</v>
      </c>
      <c r="AB49" s="2">
        <v>0</v>
      </c>
      <c r="AC49" s="2">
        <v>164205</v>
      </c>
      <c r="AD49" s="2">
        <v>0</v>
      </c>
      <c r="AE49" s="2">
        <v>0</v>
      </c>
      <c r="AF49" s="2">
        <v>0</v>
      </c>
      <c r="AG49" s="2">
        <v>1683</v>
      </c>
      <c r="AH49" s="2">
        <v>91337</v>
      </c>
      <c r="AI49" s="2">
        <v>107561</v>
      </c>
      <c r="AJ49" s="2">
        <v>0</v>
      </c>
      <c r="AK49" s="2">
        <v>118445</v>
      </c>
      <c r="AL49" s="2">
        <v>0</v>
      </c>
      <c r="AM49" s="2">
        <v>105499</v>
      </c>
      <c r="AN49" s="2">
        <v>0</v>
      </c>
      <c r="AO49" s="2">
        <v>148739</v>
      </c>
      <c r="AP49" s="2">
        <v>50806</v>
      </c>
      <c r="AQ49" s="2">
        <v>11333</v>
      </c>
      <c r="AR49" s="2">
        <v>334255</v>
      </c>
      <c r="AS49" s="2">
        <v>344184</v>
      </c>
      <c r="AT49" s="2">
        <v>461732</v>
      </c>
      <c r="AU49" s="2">
        <v>0</v>
      </c>
      <c r="AV49" s="2">
        <v>135026</v>
      </c>
      <c r="AW49" s="2">
        <v>0</v>
      </c>
      <c r="AX49" s="2">
        <v>38485</v>
      </c>
      <c r="AY49" s="2">
        <v>28718</v>
      </c>
      <c r="AZ49" s="2">
        <v>84547</v>
      </c>
      <c r="BA49" s="2">
        <v>3806</v>
      </c>
      <c r="BB49" s="2">
        <v>5978</v>
      </c>
      <c r="BC49" s="2">
        <v>0</v>
      </c>
      <c r="BD49" s="2">
        <v>0</v>
      </c>
      <c r="BE49" s="2">
        <v>0</v>
      </c>
      <c r="BF49" s="2">
        <v>0</v>
      </c>
      <c r="BG49" s="2">
        <v>0</v>
      </c>
      <c r="BH49" s="2">
        <v>0</v>
      </c>
      <c r="BI49" s="2">
        <v>0</v>
      </c>
    </row>
    <row r="50" spans="1:61">
      <c r="A50">
        <v>150105</v>
      </c>
      <c r="B50" t="s">
        <v>221</v>
      </c>
      <c r="C50">
        <v>2008</v>
      </c>
      <c r="D50" t="s">
        <v>789</v>
      </c>
      <c r="E50" t="s">
        <v>790</v>
      </c>
      <c r="F50">
        <v>6406</v>
      </c>
      <c r="G50">
        <v>0.15098800000000001</v>
      </c>
      <c r="H50">
        <v>3</v>
      </c>
      <c r="I50" s="2">
        <v>20728222</v>
      </c>
      <c r="J50" s="2">
        <v>4218186</v>
      </c>
      <c r="K50" s="2">
        <v>4218186</v>
      </c>
      <c r="L50" s="2">
        <v>0</v>
      </c>
      <c r="M50" s="2">
        <v>2652987</v>
      </c>
      <c r="N50" s="2">
        <v>6871173</v>
      </c>
      <c r="O50" s="2">
        <v>1817</v>
      </c>
      <c r="P50" s="2">
        <v>10864426</v>
      </c>
      <c r="Q50" s="2">
        <v>2990806</v>
      </c>
      <c r="R50" s="2">
        <v>0</v>
      </c>
      <c r="S50" s="2">
        <v>0</v>
      </c>
      <c r="T50" s="2">
        <v>0</v>
      </c>
      <c r="U50" s="2">
        <v>53970</v>
      </c>
      <c r="V50" s="2">
        <v>0</v>
      </c>
      <c r="W50" s="2">
        <v>0</v>
      </c>
      <c r="X50" s="2">
        <v>124401</v>
      </c>
      <c r="Y50" s="2">
        <v>135874</v>
      </c>
      <c r="Z50" s="2">
        <v>4052194</v>
      </c>
      <c r="AA50" s="2">
        <v>1714647</v>
      </c>
      <c r="AB50" s="2">
        <v>0</v>
      </c>
      <c r="AC50" s="2">
        <v>162321</v>
      </c>
      <c r="AD50" s="2">
        <v>0</v>
      </c>
      <c r="AE50" s="2">
        <v>0</v>
      </c>
      <c r="AF50" s="2">
        <v>0</v>
      </c>
      <c r="AG50" s="2">
        <v>15755</v>
      </c>
      <c r="AH50" s="2">
        <v>223743</v>
      </c>
      <c r="AI50" s="2">
        <v>174943</v>
      </c>
      <c r="AJ50" s="2">
        <v>0</v>
      </c>
      <c r="AK50" s="2">
        <v>224688</v>
      </c>
      <c r="AL50" s="2">
        <v>0</v>
      </c>
      <c r="AM50" s="2">
        <v>213664</v>
      </c>
      <c r="AN50" s="2">
        <v>2487</v>
      </c>
      <c r="AO50" s="2">
        <v>290013</v>
      </c>
      <c r="AP50" s="2">
        <v>111774</v>
      </c>
      <c r="AQ50" s="2">
        <v>34678</v>
      </c>
      <c r="AR50" s="2">
        <v>418545</v>
      </c>
      <c r="AS50" s="2">
        <v>443393</v>
      </c>
      <c r="AT50" s="2">
        <v>749222</v>
      </c>
      <c r="AU50" s="2">
        <v>0</v>
      </c>
      <c r="AV50" s="2">
        <v>312263</v>
      </c>
      <c r="AW50" s="2">
        <v>0</v>
      </c>
      <c r="AX50" s="2">
        <v>0</v>
      </c>
      <c r="AY50" s="2">
        <v>189101</v>
      </c>
      <c r="AZ50" s="2">
        <v>131790</v>
      </c>
      <c r="BA50" s="2">
        <v>10725</v>
      </c>
      <c r="BB50" s="2">
        <v>60766</v>
      </c>
      <c r="BC50" s="2">
        <v>0</v>
      </c>
      <c r="BD50" s="2">
        <v>0</v>
      </c>
      <c r="BE50" s="2">
        <v>0</v>
      </c>
      <c r="BF50" s="2">
        <v>0</v>
      </c>
      <c r="BG50" s="2">
        <v>0</v>
      </c>
      <c r="BH50" s="2">
        <v>260000</v>
      </c>
      <c r="BI50" s="2">
        <v>0</v>
      </c>
    </row>
    <row r="51" spans="1:61">
      <c r="A51">
        <v>150106</v>
      </c>
      <c r="B51" t="s">
        <v>573</v>
      </c>
      <c r="C51">
        <v>2008</v>
      </c>
      <c r="D51" t="s">
        <v>789</v>
      </c>
      <c r="E51" t="s">
        <v>790</v>
      </c>
      <c r="F51">
        <v>30037</v>
      </c>
      <c r="G51">
        <v>0.11786199999999999</v>
      </c>
      <c r="H51">
        <v>2</v>
      </c>
      <c r="I51" s="2">
        <v>99087020</v>
      </c>
      <c r="J51" s="2">
        <v>15137803</v>
      </c>
      <c r="K51" s="2">
        <v>13798062</v>
      </c>
      <c r="L51" s="2">
        <v>0</v>
      </c>
      <c r="M51" s="2">
        <v>25089434</v>
      </c>
      <c r="N51" s="2">
        <v>40227237</v>
      </c>
      <c r="O51" s="2">
        <v>8381</v>
      </c>
      <c r="P51" s="2">
        <v>52426144</v>
      </c>
      <c r="Q51" s="2">
        <v>6425258</v>
      </c>
      <c r="R51" s="2">
        <v>0</v>
      </c>
      <c r="S51" s="2">
        <v>0</v>
      </c>
      <c r="T51" s="2">
        <v>0</v>
      </c>
      <c r="U51" s="2">
        <v>731458</v>
      </c>
      <c r="V51" s="2">
        <v>0</v>
      </c>
      <c r="W51" s="2">
        <v>0</v>
      </c>
      <c r="X51" s="2">
        <v>39810</v>
      </c>
      <c r="Y51" s="2">
        <v>574468</v>
      </c>
      <c r="Z51" s="2">
        <v>15286249</v>
      </c>
      <c r="AA51" s="2">
        <v>3833307</v>
      </c>
      <c r="AB51" s="2">
        <v>0</v>
      </c>
      <c r="AC51" s="2">
        <v>5930994</v>
      </c>
      <c r="AD51" s="2">
        <v>0</v>
      </c>
      <c r="AE51" s="2">
        <v>0</v>
      </c>
      <c r="AF51" s="2">
        <v>0</v>
      </c>
      <c r="AG51" s="2">
        <v>55905</v>
      </c>
      <c r="AH51" s="2">
        <v>925989</v>
      </c>
      <c r="AI51" s="2">
        <v>1265988</v>
      </c>
      <c r="AJ51" s="2">
        <v>0</v>
      </c>
      <c r="AK51" s="2">
        <v>534366</v>
      </c>
      <c r="AL51" s="2">
        <v>0</v>
      </c>
      <c r="AM51" s="2">
        <v>1392522</v>
      </c>
      <c r="AN51" s="2">
        <v>-34727</v>
      </c>
      <c r="AO51" s="2">
        <v>1419822</v>
      </c>
      <c r="AP51" s="2">
        <v>1232405</v>
      </c>
      <c r="AQ51" s="2">
        <v>883268</v>
      </c>
      <c r="AR51" s="2">
        <v>836988</v>
      </c>
      <c r="AS51" s="2">
        <v>223076</v>
      </c>
      <c r="AT51" s="2">
        <v>1545430</v>
      </c>
      <c r="AU51" s="2">
        <v>0</v>
      </c>
      <c r="AV51" s="2">
        <v>1635798</v>
      </c>
      <c r="AW51" s="2">
        <v>0</v>
      </c>
      <c r="AX51" s="2">
        <v>81813</v>
      </c>
      <c r="AY51" s="2">
        <v>820</v>
      </c>
      <c r="AZ51" s="2">
        <v>214504</v>
      </c>
      <c r="BA51" s="2">
        <v>0</v>
      </c>
      <c r="BB51" s="2">
        <v>112</v>
      </c>
      <c r="BC51" s="2">
        <v>9544</v>
      </c>
      <c r="BD51" s="2">
        <v>0</v>
      </c>
      <c r="BE51" s="2">
        <v>0</v>
      </c>
      <c r="BF51" s="2">
        <v>0</v>
      </c>
      <c r="BG51" s="2">
        <v>1040</v>
      </c>
      <c r="BH51" s="2">
        <v>99219</v>
      </c>
      <c r="BI51" s="2">
        <v>0</v>
      </c>
    </row>
    <row r="52" spans="1:61">
      <c r="A52">
        <v>150107</v>
      </c>
      <c r="B52" t="s">
        <v>49</v>
      </c>
      <c r="C52">
        <v>2008</v>
      </c>
      <c r="D52" t="s">
        <v>789</v>
      </c>
      <c r="E52" t="s">
        <v>790</v>
      </c>
      <c r="F52">
        <v>3267</v>
      </c>
      <c r="G52">
        <v>8.6703000000000002E-2</v>
      </c>
      <c r="H52">
        <v>3</v>
      </c>
      <c r="I52" s="2">
        <v>10514329</v>
      </c>
      <c r="J52" s="2">
        <v>1356245</v>
      </c>
      <c r="K52" s="2">
        <v>1356245</v>
      </c>
      <c r="L52" s="2">
        <v>0</v>
      </c>
      <c r="M52" s="2">
        <v>1622624</v>
      </c>
      <c r="N52" s="2">
        <v>2978869</v>
      </c>
      <c r="O52" s="2">
        <v>0</v>
      </c>
      <c r="P52" s="2">
        <v>5171167</v>
      </c>
      <c r="Q52" s="2">
        <v>2364248</v>
      </c>
      <c r="R52" s="2">
        <v>0</v>
      </c>
      <c r="S52" s="2">
        <v>45</v>
      </c>
      <c r="T52" s="2">
        <v>0</v>
      </c>
      <c r="U52" s="2">
        <v>70110</v>
      </c>
      <c r="V52" s="2">
        <v>0</v>
      </c>
      <c r="W52" s="2">
        <v>0</v>
      </c>
      <c r="X52" s="2">
        <v>60400</v>
      </c>
      <c r="Y52" s="2">
        <v>74111</v>
      </c>
      <c r="Z52" s="2">
        <v>1082984</v>
      </c>
      <c r="AA52" s="2">
        <v>1688325</v>
      </c>
      <c r="AB52" s="2">
        <v>0</v>
      </c>
      <c r="AC52" s="2">
        <v>455720</v>
      </c>
      <c r="AD52" s="2">
        <v>0</v>
      </c>
      <c r="AE52" s="2">
        <v>0</v>
      </c>
      <c r="AF52" s="2">
        <v>0</v>
      </c>
      <c r="AG52" s="2">
        <v>11399</v>
      </c>
      <c r="AH52" s="2">
        <v>113550</v>
      </c>
      <c r="AI52" s="2">
        <v>196099</v>
      </c>
      <c r="AJ52" s="2">
        <v>0</v>
      </c>
      <c r="AK52" s="2">
        <v>29484</v>
      </c>
      <c r="AL52" s="2">
        <v>0</v>
      </c>
      <c r="AM52" s="2">
        <v>137621</v>
      </c>
      <c r="AN52" s="2">
        <v>0</v>
      </c>
      <c r="AO52" s="2">
        <v>124340</v>
      </c>
      <c r="AP52" s="2">
        <v>52806</v>
      </c>
      <c r="AQ52" s="2">
        <v>25721</v>
      </c>
      <c r="AR52" s="2">
        <v>440937</v>
      </c>
      <c r="AS52" s="2">
        <v>113177</v>
      </c>
      <c r="AT52" s="2">
        <v>470372</v>
      </c>
      <c r="AU52" s="2">
        <v>0</v>
      </c>
      <c r="AV52" s="2">
        <v>173332</v>
      </c>
      <c r="AW52" s="2">
        <v>0</v>
      </c>
      <c r="AX52" s="2">
        <v>88385</v>
      </c>
      <c r="AY52" s="2">
        <v>118357</v>
      </c>
      <c r="AZ52" s="2">
        <v>101590</v>
      </c>
      <c r="BA52" s="2">
        <v>7949</v>
      </c>
      <c r="BB52" s="2">
        <v>34093</v>
      </c>
      <c r="BC52" s="2">
        <v>0</v>
      </c>
      <c r="BD52" s="2">
        <v>0</v>
      </c>
      <c r="BE52" s="2">
        <v>0</v>
      </c>
      <c r="BF52" s="2">
        <v>0</v>
      </c>
      <c r="BG52" s="2">
        <v>1025</v>
      </c>
      <c r="BH52" s="2">
        <v>0</v>
      </c>
      <c r="BI52" s="2">
        <v>0</v>
      </c>
    </row>
    <row r="53" spans="1:61">
      <c r="A53">
        <v>150108</v>
      </c>
      <c r="B53" t="s">
        <v>327</v>
      </c>
      <c r="C53">
        <v>2008</v>
      </c>
      <c r="D53" t="s">
        <v>789</v>
      </c>
      <c r="E53" t="s">
        <v>790</v>
      </c>
      <c r="F53">
        <v>1879</v>
      </c>
      <c r="G53">
        <v>0.13078799999999999</v>
      </c>
      <c r="H53">
        <v>3</v>
      </c>
      <c r="I53" s="2">
        <v>10921009</v>
      </c>
      <c r="J53" s="2">
        <v>1588530</v>
      </c>
      <c r="K53" s="2">
        <v>1588530</v>
      </c>
      <c r="L53" s="2">
        <v>0</v>
      </c>
      <c r="M53" s="2">
        <v>1626393</v>
      </c>
      <c r="N53" s="2">
        <v>3214923</v>
      </c>
      <c r="O53" s="2">
        <v>0</v>
      </c>
      <c r="P53" s="2">
        <v>4961191</v>
      </c>
      <c r="Q53" s="2">
        <v>2744745</v>
      </c>
      <c r="R53" s="2">
        <v>0</v>
      </c>
      <c r="S53" s="2">
        <v>150</v>
      </c>
      <c r="T53" s="2">
        <v>0</v>
      </c>
      <c r="U53" s="2">
        <v>11508</v>
      </c>
      <c r="V53" s="2">
        <v>0</v>
      </c>
      <c r="W53" s="2">
        <v>0</v>
      </c>
      <c r="X53" s="2">
        <v>127023</v>
      </c>
      <c r="Y53" s="2">
        <v>92437</v>
      </c>
      <c r="Z53" s="2">
        <v>1050629</v>
      </c>
      <c r="AA53" s="2">
        <v>1356198</v>
      </c>
      <c r="AB53" s="2">
        <v>0</v>
      </c>
      <c r="AC53" s="2">
        <v>201191</v>
      </c>
      <c r="AD53" s="2">
        <v>0</v>
      </c>
      <c r="AE53" s="2">
        <v>0</v>
      </c>
      <c r="AF53" s="2">
        <v>0</v>
      </c>
      <c r="AG53" s="2">
        <v>9998</v>
      </c>
      <c r="AH53" s="2">
        <v>271307</v>
      </c>
      <c r="AI53" s="2">
        <v>313966</v>
      </c>
      <c r="AJ53" s="2">
        <v>0</v>
      </c>
      <c r="AK53" s="2">
        <v>52340</v>
      </c>
      <c r="AL53" s="2">
        <v>0</v>
      </c>
      <c r="AM53" s="2">
        <v>244148</v>
      </c>
      <c r="AN53" s="2">
        <v>458</v>
      </c>
      <c r="AO53" s="2">
        <v>228333</v>
      </c>
      <c r="AP53" s="2">
        <v>27972</v>
      </c>
      <c r="AQ53" s="2">
        <v>6680</v>
      </c>
      <c r="AR53" s="2">
        <v>244798</v>
      </c>
      <c r="AS53" s="2">
        <v>173114</v>
      </c>
      <c r="AT53" s="2">
        <v>529991</v>
      </c>
      <c r="AU53" s="2">
        <v>0</v>
      </c>
      <c r="AV53" s="2">
        <v>142624</v>
      </c>
      <c r="AW53" s="2">
        <v>0</v>
      </c>
      <c r="AX53" s="2">
        <v>3894</v>
      </c>
      <c r="AY53" s="2">
        <v>73386</v>
      </c>
      <c r="AZ53" s="2">
        <v>83219</v>
      </c>
      <c r="BA53" s="2">
        <v>3030</v>
      </c>
      <c r="BB53" s="2">
        <v>119020</v>
      </c>
      <c r="BC53" s="2">
        <v>0</v>
      </c>
      <c r="BD53" s="2">
        <v>0</v>
      </c>
      <c r="BE53" s="2">
        <v>0</v>
      </c>
      <c r="BF53" s="2">
        <v>0</v>
      </c>
      <c r="BG53" s="2">
        <v>0</v>
      </c>
      <c r="BH53" s="2">
        <v>0</v>
      </c>
      <c r="BI53" s="2">
        <v>0</v>
      </c>
    </row>
    <row r="54" spans="1:61">
      <c r="A54">
        <v>150110</v>
      </c>
      <c r="B54" t="s">
        <v>873</v>
      </c>
      <c r="C54">
        <v>2008</v>
      </c>
      <c r="D54" t="s">
        <v>789</v>
      </c>
      <c r="E54" t="s">
        <v>790</v>
      </c>
      <c r="F54">
        <v>14770</v>
      </c>
      <c r="G54">
        <v>0.162218</v>
      </c>
      <c r="H54">
        <v>2</v>
      </c>
      <c r="I54" s="2">
        <v>45206281</v>
      </c>
      <c r="J54" s="2">
        <v>11807436</v>
      </c>
      <c r="K54" s="2">
        <v>11807436</v>
      </c>
      <c r="L54" s="2">
        <v>0</v>
      </c>
      <c r="M54" s="2">
        <v>7828938</v>
      </c>
      <c r="N54" s="2">
        <v>19636374</v>
      </c>
      <c r="O54" s="2">
        <v>0</v>
      </c>
      <c r="P54" s="2">
        <v>22387807</v>
      </c>
      <c r="Q54" s="2">
        <v>3182100</v>
      </c>
      <c r="R54" s="2">
        <v>0</v>
      </c>
      <c r="S54" s="2">
        <v>0</v>
      </c>
      <c r="T54" s="2">
        <v>0</v>
      </c>
      <c r="U54" s="2">
        <v>394735</v>
      </c>
      <c r="V54" s="2">
        <v>0</v>
      </c>
      <c r="W54" s="2">
        <v>6410</v>
      </c>
      <c r="X54" s="2">
        <v>0</v>
      </c>
      <c r="Y54" s="2">
        <v>176472</v>
      </c>
      <c r="Z54" s="2">
        <v>9304503</v>
      </c>
      <c r="AA54" s="2">
        <v>1994732</v>
      </c>
      <c r="AB54" s="2">
        <v>0</v>
      </c>
      <c r="AC54" s="2">
        <v>2968273</v>
      </c>
      <c r="AD54" s="2">
        <v>0</v>
      </c>
      <c r="AE54" s="2">
        <v>0</v>
      </c>
      <c r="AF54" s="2">
        <v>0</v>
      </c>
      <c r="AG54" s="2">
        <v>137</v>
      </c>
      <c r="AH54" s="2">
        <v>427048</v>
      </c>
      <c r="AI54" s="2">
        <v>295858</v>
      </c>
      <c r="AJ54" s="2">
        <v>4763</v>
      </c>
      <c r="AK54" s="2">
        <v>56381</v>
      </c>
      <c r="AL54" s="2">
        <v>28705</v>
      </c>
      <c r="AM54" s="2">
        <v>495334</v>
      </c>
      <c r="AN54" s="2">
        <v>278</v>
      </c>
      <c r="AO54" s="2">
        <v>479465</v>
      </c>
      <c r="AP54" s="2">
        <v>175108</v>
      </c>
      <c r="AQ54" s="2">
        <v>41209</v>
      </c>
      <c r="AR54" s="2">
        <v>479351</v>
      </c>
      <c r="AS54" s="2">
        <v>62779</v>
      </c>
      <c r="AT54" s="2">
        <v>395623</v>
      </c>
      <c r="AU54" s="2">
        <v>0</v>
      </c>
      <c r="AV54" s="2">
        <v>668510</v>
      </c>
      <c r="AW54" s="2">
        <v>0</v>
      </c>
      <c r="AX54" s="2">
        <v>284689</v>
      </c>
      <c r="AY54" s="2">
        <v>685492</v>
      </c>
      <c r="AZ54" s="2">
        <v>73427</v>
      </c>
      <c r="BA54" s="2">
        <v>0</v>
      </c>
      <c r="BB54" s="2">
        <v>151669</v>
      </c>
      <c r="BC54" s="2">
        <v>-18580</v>
      </c>
      <c r="BD54" s="2">
        <v>129110</v>
      </c>
      <c r="BE54" s="2">
        <v>0</v>
      </c>
      <c r="BF54" s="2">
        <v>0</v>
      </c>
      <c r="BG54" s="2">
        <v>-7637</v>
      </c>
      <c r="BH54" s="2">
        <v>0</v>
      </c>
      <c r="BI54" s="2">
        <v>0</v>
      </c>
    </row>
    <row r="55" spans="1:61">
      <c r="A55">
        <v>150111</v>
      </c>
      <c r="B55" t="s">
        <v>425</v>
      </c>
      <c r="C55">
        <v>2008</v>
      </c>
      <c r="D55" t="s">
        <v>789</v>
      </c>
      <c r="E55" t="s">
        <v>790</v>
      </c>
      <c r="F55">
        <v>2960</v>
      </c>
      <c r="G55">
        <v>0.107817</v>
      </c>
      <c r="H55">
        <v>3</v>
      </c>
      <c r="I55" s="2">
        <v>14586621</v>
      </c>
      <c r="J55" s="2">
        <v>2217353</v>
      </c>
      <c r="K55" s="2">
        <v>2217353</v>
      </c>
      <c r="L55" s="2">
        <v>0</v>
      </c>
      <c r="M55" s="2">
        <v>3386184</v>
      </c>
      <c r="N55" s="2">
        <v>5603537</v>
      </c>
      <c r="O55" s="2">
        <v>0</v>
      </c>
      <c r="P55" s="2">
        <v>5422769</v>
      </c>
      <c r="Q55" s="2">
        <v>3542441</v>
      </c>
      <c r="R55" s="2">
        <v>17875</v>
      </c>
      <c r="S55" s="2">
        <v>0</v>
      </c>
      <c r="T55" s="2">
        <v>0</v>
      </c>
      <c r="U55" s="2">
        <v>8095</v>
      </c>
      <c r="V55" s="2">
        <v>0</v>
      </c>
      <c r="W55" s="2">
        <v>0</v>
      </c>
      <c r="X55" s="2">
        <v>109470</v>
      </c>
      <c r="Y55" s="2">
        <v>75169</v>
      </c>
      <c r="Z55" s="2">
        <v>2217352</v>
      </c>
      <c r="AA55" s="2">
        <v>2137994</v>
      </c>
      <c r="AB55" s="2">
        <v>0</v>
      </c>
      <c r="AC55" s="2">
        <v>978685</v>
      </c>
      <c r="AD55" s="2">
        <v>3112</v>
      </c>
      <c r="AE55" s="2">
        <v>0</v>
      </c>
      <c r="AF55" s="2">
        <v>0</v>
      </c>
      <c r="AG55" s="2">
        <v>15811</v>
      </c>
      <c r="AH55" s="2">
        <v>139954</v>
      </c>
      <c r="AI55" s="2">
        <v>106544</v>
      </c>
      <c r="AJ55" s="2">
        <v>0</v>
      </c>
      <c r="AK55" s="2">
        <v>212636</v>
      </c>
      <c r="AL55" s="2">
        <v>0</v>
      </c>
      <c r="AM55" s="2">
        <v>50292</v>
      </c>
      <c r="AN55" s="2">
        <v>0</v>
      </c>
      <c r="AO55" s="2">
        <v>162252</v>
      </c>
      <c r="AP55" s="2">
        <v>33174</v>
      </c>
      <c r="AQ55" s="2">
        <v>14002</v>
      </c>
      <c r="AR55" s="2">
        <v>249501</v>
      </c>
      <c r="AS55" s="2">
        <v>181872</v>
      </c>
      <c r="AT55" s="2">
        <v>555960</v>
      </c>
      <c r="AU55" s="2">
        <v>0</v>
      </c>
      <c r="AV55" s="2">
        <v>216921</v>
      </c>
      <c r="AW55" s="2">
        <v>0</v>
      </c>
      <c r="AX55" s="2">
        <v>0</v>
      </c>
      <c r="AY55" s="2">
        <v>91181</v>
      </c>
      <c r="AZ55" s="2">
        <v>134606</v>
      </c>
      <c r="BA55" s="2">
        <v>14268</v>
      </c>
      <c r="BB55" s="2">
        <v>85914</v>
      </c>
      <c r="BC55" s="2">
        <v>0</v>
      </c>
      <c r="BD55" s="2">
        <v>0</v>
      </c>
      <c r="BE55" s="2">
        <v>0</v>
      </c>
      <c r="BF55" s="2">
        <v>0</v>
      </c>
      <c r="BG55" s="2">
        <v>825</v>
      </c>
      <c r="BH55" s="2">
        <v>255000</v>
      </c>
      <c r="BI55" s="2">
        <v>0</v>
      </c>
    </row>
    <row r="56" spans="1:61">
      <c r="A56">
        <v>150112</v>
      </c>
      <c r="B56" t="s">
        <v>564</v>
      </c>
      <c r="C56">
        <v>2008</v>
      </c>
      <c r="D56" t="s">
        <v>789</v>
      </c>
      <c r="E56" t="s">
        <v>790</v>
      </c>
      <c r="F56">
        <v>3550</v>
      </c>
      <c r="G56">
        <v>0.104141</v>
      </c>
      <c r="H56">
        <v>3</v>
      </c>
      <c r="I56" s="2">
        <v>12190036</v>
      </c>
      <c r="J56" s="2">
        <v>699702</v>
      </c>
      <c r="K56" s="2">
        <v>699702</v>
      </c>
      <c r="L56" s="2">
        <v>0</v>
      </c>
      <c r="M56" s="2">
        <v>2930035</v>
      </c>
      <c r="N56" s="2">
        <v>3629737</v>
      </c>
      <c r="O56" s="2">
        <v>76748</v>
      </c>
      <c r="P56" s="2">
        <v>6287252</v>
      </c>
      <c r="Q56" s="2">
        <v>2196299</v>
      </c>
      <c r="R56" s="2">
        <v>0</v>
      </c>
      <c r="S56" s="2">
        <v>0</v>
      </c>
      <c r="T56" s="2">
        <v>0</v>
      </c>
      <c r="U56" s="2">
        <v>93755</v>
      </c>
      <c r="V56" s="2">
        <v>0</v>
      </c>
      <c r="W56" s="2">
        <v>0</v>
      </c>
      <c r="X56" s="2">
        <v>320720</v>
      </c>
      <c r="Y56" s="2">
        <v>98416</v>
      </c>
      <c r="Z56" s="2">
        <v>25444</v>
      </c>
      <c r="AA56" s="2">
        <v>809026</v>
      </c>
      <c r="AB56" s="2">
        <v>0</v>
      </c>
      <c r="AC56" s="2">
        <v>1741083</v>
      </c>
      <c r="AD56" s="2">
        <v>0</v>
      </c>
      <c r="AE56" s="2">
        <v>0</v>
      </c>
      <c r="AF56" s="2">
        <v>0</v>
      </c>
      <c r="AG56" s="2">
        <v>4984</v>
      </c>
      <c r="AH56" s="2">
        <v>93000</v>
      </c>
      <c r="AI56" s="2">
        <v>348750</v>
      </c>
      <c r="AJ56" s="2">
        <v>0</v>
      </c>
      <c r="AK56" s="2">
        <v>61548</v>
      </c>
      <c r="AL56" s="2">
        <v>2287</v>
      </c>
      <c r="AM56" s="2">
        <v>190178</v>
      </c>
      <c r="AN56" s="2">
        <v>-133</v>
      </c>
      <c r="AO56" s="2">
        <v>215854</v>
      </c>
      <c r="AP56" s="2">
        <v>65492</v>
      </c>
      <c r="AQ56" s="2">
        <v>72575</v>
      </c>
      <c r="AR56" s="2">
        <v>256046</v>
      </c>
      <c r="AS56" s="2">
        <v>221437</v>
      </c>
      <c r="AT56" s="2">
        <v>386654</v>
      </c>
      <c r="AU56" s="2">
        <v>0</v>
      </c>
      <c r="AV56" s="2">
        <v>259491</v>
      </c>
      <c r="AW56" s="2">
        <v>0</v>
      </c>
      <c r="AX56" s="2">
        <v>33538</v>
      </c>
      <c r="AY56" s="2">
        <v>38690</v>
      </c>
      <c r="AZ56" s="2">
        <v>72392</v>
      </c>
      <c r="BA56" s="2">
        <v>8900</v>
      </c>
      <c r="BB56" s="2">
        <v>98041</v>
      </c>
      <c r="BC56" s="2">
        <v>5892</v>
      </c>
      <c r="BD56" s="2">
        <v>0</v>
      </c>
      <c r="BE56" s="2">
        <v>0</v>
      </c>
      <c r="BF56" s="2">
        <v>0</v>
      </c>
      <c r="BG56" s="2">
        <v>0</v>
      </c>
      <c r="BH56" s="2">
        <v>0</v>
      </c>
      <c r="BI56" s="2">
        <v>0</v>
      </c>
    </row>
    <row r="57" spans="1:61">
      <c r="A57">
        <v>150113</v>
      </c>
      <c r="B57" t="s">
        <v>648</v>
      </c>
      <c r="C57">
        <v>2008</v>
      </c>
      <c r="D57" t="s">
        <v>789</v>
      </c>
      <c r="E57" t="s">
        <v>790</v>
      </c>
      <c r="F57">
        <v>1346</v>
      </c>
      <c r="G57">
        <v>0.18706300000000001</v>
      </c>
      <c r="H57">
        <v>3</v>
      </c>
      <c r="I57" s="2">
        <v>4982220</v>
      </c>
      <c r="J57" s="2">
        <v>1108596</v>
      </c>
      <c r="K57" s="2">
        <v>1023573</v>
      </c>
      <c r="L57" s="2">
        <v>0</v>
      </c>
      <c r="M57" s="2">
        <v>1373700</v>
      </c>
      <c r="N57" s="2">
        <v>2482296</v>
      </c>
      <c r="O57" s="2">
        <v>0</v>
      </c>
      <c r="P57" s="2">
        <v>2029361</v>
      </c>
      <c r="Q57" s="2">
        <v>470563</v>
      </c>
      <c r="R57" s="2">
        <v>0</v>
      </c>
      <c r="S57" s="2">
        <v>0</v>
      </c>
      <c r="T57" s="2">
        <v>0</v>
      </c>
      <c r="U57" s="2">
        <v>63156</v>
      </c>
      <c r="V57" s="2">
        <v>0</v>
      </c>
      <c r="W57" s="2">
        <v>0</v>
      </c>
      <c r="X57" s="2">
        <v>0</v>
      </c>
      <c r="Y57" s="2">
        <v>64397</v>
      </c>
      <c r="Z57" s="2">
        <v>912979</v>
      </c>
      <c r="AA57" s="2">
        <v>193095</v>
      </c>
      <c r="AB57" s="2">
        <v>0</v>
      </c>
      <c r="AC57" s="2">
        <v>313201</v>
      </c>
      <c r="AD57" s="2">
        <v>0</v>
      </c>
      <c r="AE57" s="2">
        <v>0</v>
      </c>
      <c r="AF57" s="2">
        <v>0</v>
      </c>
      <c r="AG57" s="2">
        <v>5268</v>
      </c>
      <c r="AH57" s="2">
        <v>19265</v>
      </c>
      <c r="AI57" s="2">
        <v>36041</v>
      </c>
      <c r="AJ57" s="2">
        <v>0</v>
      </c>
      <c r="AK57" s="2">
        <v>19535</v>
      </c>
      <c r="AL57" s="2">
        <v>0</v>
      </c>
      <c r="AM57" s="2">
        <v>61943</v>
      </c>
      <c r="AN57" s="2">
        <v>0</v>
      </c>
      <c r="AO57" s="2">
        <v>36399</v>
      </c>
      <c r="AP57" s="2">
        <v>109064</v>
      </c>
      <c r="AQ57" s="2">
        <v>257092</v>
      </c>
      <c r="AR57" s="2">
        <v>37898</v>
      </c>
      <c r="AS57" s="2">
        <v>9478</v>
      </c>
      <c r="AT57" s="2">
        <v>84263</v>
      </c>
      <c r="AU57" s="2">
        <v>0</v>
      </c>
      <c r="AV57" s="2">
        <v>55612</v>
      </c>
      <c r="AW57" s="2">
        <v>0</v>
      </c>
      <c r="AX57" s="2">
        <v>-3240</v>
      </c>
      <c r="AY57" s="2">
        <v>73076</v>
      </c>
      <c r="AZ57" s="2">
        <v>8271</v>
      </c>
      <c r="BA57" s="2">
        <v>0</v>
      </c>
      <c r="BB57" s="2">
        <v>0</v>
      </c>
      <c r="BC57" s="2">
        <v>2209</v>
      </c>
      <c r="BD57" s="2">
        <v>0</v>
      </c>
      <c r="BE57" s="2">
        <v>0</v>
      </c>
      <c r="BF57" s="2">
        <v>0</v>
      </c>
      <c r="BG57" s="2">
        <v>0</v>
      </c>
      <c r="BH57" s="2">
        <v>0</v>
      </c>
      <c r="BI57" s="2">
        <v>0</v>
      </c>
    </row>
    <row r="58" spans="1:61">
      <c r="A58">
        <v>150114</v>
      </c>
      <c r="B58" t="s">
        <v>255</v>
      </c>
      <c r="C58">
        <v>2008</v>
      </c>
      <c r="D58" t="s">
        <v>789</v>
      </c>
      <c r="E58" t="s">
        <v>790</v>
      </c>
      <c r="F58">
        <v>498</v>
      </c>
      <c r="G58">
        <v>0.106527</v>
      </c>
      <c r="H58">
        <v>3</v>
      </c>
      <c r="I58" s="2">
        <v>1529425</v>
      </c>
      <c r="J58" s="2">
        <v>203118</v>
      </c>
      <c r="K58" s="2">
        <v>203117.6</v>
      </c>
      <c r="L58" s="2">
        <v>0</v>
      </c>
      <c r="M58" s="2">
        <v>213061</v>
      </c>
      <c r="N58" s="2">
        <v>416179</v>
      </c>
      <c r="O58" s="2">
        <v>0</v>
      </c>
      <c r="P58" s="2">
        <v>938556</v>
      </c>
      <c r="Q58" s="2">
        <v>163781</v>
      </c>
      <c r="R58" s="2">
        <v>0</v>
      </c>
      <c r="S58" s="2">
        <v>10909</v>
      </c>
      <c r="T58" s="2">
        <v>0</v>
      </c>
      <c r="U58" s="2">
        <v>20507</v>
      </c>
      <c r="V58" s="2">
        <v>0</v>
      </c>
      <c r="W58" s="2">
        <v>0</v>
      </c>
      <c r="X58" s="2">
        <v>983</v>
      </c>
      <c r="Y58" s="2">
        <v>10981.26</v>
      </c>
      <c r="Z58" s="2">
        <v>203118</v>
      </c>
      <c r="AA58" s="2">
        <v>109625</v>
      </c>
      <c r="AB58" s="2">
        <v>0</v>
      </c>
      <c r="AC58" s="2">
        <v>129162</v>
      </c>
      <c r="AD58" s="2">
        <v>0</v>
      </c>
      <c r="AE58" s="2">
        <v>0</v>
      </c>
      <c r="AF58" s="2">
        <v>0</v>
      </c>
      <c r="AG58" s="2">
        <v>2396</v>
      </c>
      <c r="AH58" s="2">
        <v>8697</v>
      </c>
      <c r="AI58" s="2">
        <v>3049</v>
      </c>
      <c r="AJ58" s="2">
        <v>0</v>
      </c>
      <c r="AK58" s="2">
        <v>1422</v>
      </c>
      <c r="AL58" s="2">
        <v>0</v>
      </c>
      <c r="AM58" s="2">
        <v>11645</v>
      </c>
      <c r="AN58" s="2">
        <v>0</v>
      </c>
      <c r="AO58" s="2">
        <v>41374</v>
      </c>
      <c r="AP58" s="2">
        <v>0.04</v>
      </c>
      <c r="AQ58" s="2">
        <v>21876</v>
      </c>
      <c r="AR58" s="2">
        <v>35107.870000000003</v>
      </c>
      <c r="AS58" s="2">
        <v>0</v>
      </c>
      <c r="AT58" s="2">
        <v>73970</v>
      </c>
      <c r="AU58" s="2">
        <v>0</v>
      </c>
      <c r="AV58" s="2">
        <v>30421</v>
      </c>
      <c r="AW58" s="2">
        <v>0</v>
      </c>
      <c r="AX58" s="2">
        <v>-5718</v>
      </c>
      <c r="AY58" s="2">
        <v>0</v>
      </c>
      <c r="AZ58" s="2">
        <v>2499</v>
      </c>
      <c r="BA58" s="2">
        <v>0</v>
      </c>
      <c r="BB58" s="2">
        <v>0</v>
      </c>
      <c r="BC58" s="2">
        <v>0</v>
      </c>
      <c r="BD58" s="2">
        <v>0</v>
      </c>
      <c r="BE58" s="2">
        <v>0</v>
      </c>
      <c r="BF58" s="2">
        <v>0</v>
      </c>
      <c r="BG58" s="2">
        <v>0</v>
      </c>
      <c r="BH58" s="2">
        <v>-4019</v>
      </c>
      <c r="BI58" s="2">
        <v>0</v>
      </c>
    </row>
    <row r="59" spans="1:61">
      <c r="A59">
        <v>150116</v>
      </c>
      <c r="B59" t="s">
        <v>438</v>
      </c>
      <c r="C59">
        <v>2008</v>
      </c>
      <c r="D59" t="s">
        <v>789</v>
      </c>
      <c r="E59" t="s">
        <v>790</v>
      </c>
      <c r="F59">
        <v>998</v>
      </c>
      <c r="G59">
        <v>0.184558</v>
      </c>
      <c r="H59">
        <v>3</v>
      </c>
      <c r="I59" s="2">
        <v>4749644</v>
      </c>
      <c r="J59" s="2">
        <v>1068583</v>
      </c>
      <c r="K59" s="2">
        <v>1068583</v>
      </c>
      <c r="L59" s="2">
        <v>0</v>
      </c>
      <c r="M59" s="2">
        <v>908336</v>
      </c>
      <c r="N59" s="2">
        <v>1976919</v>
      </c>
      <c r="O59" s="2">
        <v>926</v>
      </c>
      <c r="P59" s="2">
        <v>1807751</v>
      </c>
      <c r="Q59" s="2">
        <v>964048</v>
      </c>
      <c r="R59" s="2">
        <v>0</v>
      </c>
      <c r="S59" s="2">
        <v>0</v>
      </c>
      <c r="T59" s="2">
        <v>0</v>
      </c>
      <c r="U59" s="2">
        <v>3781</v>
      </c>
      <c r="V59" s="2">
        <v>0</v>
      </c>
      <c r="W59" s="2">
        <v>0</v>
      </c>
      <c r="X59" s="2">
        <v>58254</v>
      </c>
      <c r="Y59" s="2">
        <v>48689</v>
      </c>
      <c r="Z59" s="2">
        <v>1043616</v>
      </c>
      <c r="AA59" s="2">
        <v>535169</v>
      </c>
      <c r="AB59" s="2">
        <v>0</v>
      </c>
      <c r="AC59" s="2">
        <v>317237</v>
      </c>
      <c r="AD59" s="2">
        <v>0</v>
      </c>
      <c r="AE59" s="2">
        <v>0</v>
      </c>
      <c r="AF59" s="2">
        <v>0</v>
      </c>
      <c r="AG59" s="2">
        <v>6071</v>
      </c>
      <c r="AH59" s="2">
        <v>76526</v>
      </c>
      <c r="AI59" s="2">
        <v>169779</v>
      </c>
      <c r="AJ59" s="2">
        <v>0</v>
      </c>
      <c r="AK59" s="2">
        <v>100672</v>
      </c>
      <c r="AL59" s="2">
        <v>0</v>
      </c>
      <c r="AM59" s="2">
        <v>87389</v>
      </c>
      <c r="AN59" s="2">
        <v>0</v>
      </c>
      <c r="AO59" s="2">
        <v>72005</v>
      </c>
      <c r="AP59" s="2">
        <v>14271</v>
      </c>
      <c r="AQ59" s="2">
        <v>1392</v>
      </c>
      <c r="AR59" s="2">
        <v>138292</v>
      </c>
      <c r="AS59" s="2">
        <v>179194</v>
      </c>
      <c r="AT59" s="2">
        <v>313179</v>
      </c>
      <c r="AU59" s="2">
        <v>0</v>
      </c>
      <c r="AV59" s="2">
        <v>67930</v>
      </c>
      <c r="AW59" s="2">
        <v>0</v>
      </c>
      <c r="AX59" s="2">
        <v>-2095</v>
      </c>
      <c r="AY59" s="2">
        <v>15031</v>
      </c>
      <c r="AZ59" s="2">
        <v>55630</v>
      </c>
      <c r="BA59" s="2">
        <v>0</v>
      </c>
      <c r="BB59" s="2">
        <v>4</v>
      </c>
      <c r="BC59" s="2">
        <v>0</v>
      </c>
      <c r="BD59" s="2">
        <v>0</v>
      </c>
      <c r="BE59" s="2">
        <v>0</v>
      </c>
      <c r="BF59" s="2">
        <v>0</v>
      </c>
      <c r="BG59" s="2">
        <v>100</v>
      </c>
      <c r="BH59" s="2">
        <v>0</v>
      </c>
      <c r="BI59" s="2">
        <v>0</v>
      </c>
    </row>
    <row r="60" spans="1:61">
      <c r="A60">
        <v>150118</v>
      </c>
      <c r="B60" t="s">
        <v>56</v>
      </c>
      <c r="C60">
        <v>2008</v>
      </c>
      <c r="D60" t="s">
        <v>789</v>
      </c>
      <c r="E60" t="s">
        <v>790</v>
      </c>
      <c r="F60">
        <v>2771</v>
      </c>
      <c r="G60">
        <v>9.5307000000000003E-2</v>
      </c>
      <c r="H60">
        <v>3</v>
      </c>
      <c r="I60" s="2">
        <v>10563589</v>
      </c>
      <c r="J60" s="2">
        <v>1548946</v>
      </c>
      <c r="K60" s="2">
        <v>1548946.41</v>
      </c>
      <c r="L60" s="2">
        <v>0</v>
      </c>
      <c r="M60" s="2">
        <v>2297656</v>
      </c>
      <c r="N60" s="2">
        <v>3846602</v>
      </c>
      <c r="O60" s="2">
        <v>0</v>
      </c>
      <c r="P60" s="2">
        <v>5712375</v>
      </c>
      <c r="Q60" s="2">
        <v>908885</v>
      </c>
      <c r="R60" s="2">
        <v>38856</v>
      </c>
      <c r="S60" s="2">
        <v>56871</v>
      </c>
      <c r="T60" s="2">
        <v>0</v>
      </c>
      <c r="U60" s="2">
        <v>53302</v>
      </c>
      <c r="V60" s="2">
        <v>0</v>
      </c>
      <c r="W60" s="2">
        <v>0</v>
      </c>
      <c r="X60" s="2">
        <v>13931</v>
      </c>
      <c r="Y60" s="2">
        <v>63926.720000000001</v>
      </c>
      <c r="Z60" s="2">
        <v>1217779</v>
      </c>
      <c r="AA60" s="2">
        <v>599637</v>
      </c>
      <c r="AB60" s="2">
        <v>0</v>
      </c>
      <c r="AC60" s="2">
        <v>609383</v>
      </c>
      <c r="AD60" s="2">
        <v>13929</v>
      </c>
      <c r="AE60" s="2">
        <v>0</v>
      </c>
      <c r="AF60" s="2">
        <v>0</v>
      </c>
      <c r="AG60" s="2">
        <v>12252</v>
      </c>
      <c r="AH60" s="2">
        <v>65452</v>
      </c>
      <c r="AI60" s="2">
        <v>70430</v>
      </c>
      <c r="AJ60" s="2">
        <v>0</v>
      </c>
      <c r="AK60" s="2">
        <v>21346</v>
      </c>
      <c r="AL60" s="2">
        <v>0</v>
      </c>
      <c r="AM60" s="2">
        <v>163462</v>
      </c>
      <c r="AN60" s="2">
        <v>0</v>
      </c>
      <c r="AO60" s="2">
        <v>245792</v>
      </c>
      <c r="AP60" s="2">
        <v>29185.08</v>
      </c>
      <c r="AQ60" s="2">
        <v>111167</v>
      </c>
      <c r="AR60" s="2">
        <v>184154</v>
      </c>
      <c r="AS60" s="2">
        <v>0</v>
      </c>
      <c r="AT60" s="2">
        <v>398680</v>
      </c>
      <c r="AU60" s="2">
        <v>0</v>
      </c>
      <c r="AV60" s="2">
        <v>208644</v>
      </c>
      <c r="AW60" s="2">
        <v>0</v>
      </c>
      <c r="AX60" s="2">
        <v>-26308</v>
      </c>
      <c r="AY60" s="2">
        <v>85030</v>
      </c>
      <c r="AZ60" s="2">
        <v>35304</v>
      </c>
      <c r="BA60" s="2">
        <v>150</v>
      </c>
      <c r="BB60" s="2">
        <v>1920</v>
      </c>
      <c r="BC60" s="2">
        <v>0</v>
      </c>
      <c r="BD60" s="2">
        <v>0</v>
      </c>
      <c r="BE60" s="2">
        <v>0</v>
      </c>
      <c r="BF60" s="2">
        <v>0</v>
      </c>
      <c r="BG60" s="2">
        <v>0</v>
      </c>
      <c r="BH60" s="2">
        <v>0</v>
      </c>
      <c r="BI60" s="2">
        <v>0</v>
      </c>
    </row>
    <row r="61" spans="1:61">
      <c r="A61">
        <v>150122</v>
      </c>
      <c r="B61" t="s">
        <v>593</v>
      </c>
      <c r="C61">
        <v>2008</v>
      </c>
      <c r="D61" t="s">
        <v>789</v>
      </c>
      <c r="E61" t="s">
        <v>790</v>
      </c>
      <c r="F61">
        <v>7343</v>
      </c>
      <c r="G61">
        <v>0.222578</v>
      </c>
      <c r="H61">
        <v>3</v>
      </c>
      <c r="I61" s="2">
        <v>24608836</v>
      </c>
      <c r="J61" s="2">
        <v>6121665</v>
      </c>
      <c r="K61" s="2">
        <v>6121665</v>
      </c>
      <c r="L61" s="2">
        <v>0</v>
      </c>
      <c r="M61" s="2">
        <v>5285404</v>
      </c>
      <c r="N61" s="2">
        <v>11407069</v>
      </c>
      <c r="O61" s="2">
        <v>5827</v>
      </c>
      <c r="P61" s="2">
        <v>11400035</v>
      </c>
      <c r="Q61" s="2">
        <v>1795905</v>
      </c>
      <c r="R61" s="2">
        <v>0</v>
      </c>
      <c r="S61" s="2">
        <v>0</v>
      </c>
      <c r="T61" s="2">
        <v>0</v>
      </c>
      <c r="U61" s="2">
        <v>132868</v>
      </c>
      <c r="V61" s="2">
        <v>0</v>
      </c>
      <c r="W61" s="2">
        <v>0</v>
      </c>
      <c r="X61" s="2">
        <v>5567</v>
      </c>
      <c r="Y61" s="2">
        <v>27388</v>
      </c>
      <c r="Z61" s="2">
        <v>6357150</v>
      </c>
      <c r="AA61" s="2">
        <v>864981</v>
      </c>
      <c r="AB61" s="2">
        <v>0</v>
      </c>
      <c r="AC61" s="2">
        <v>-411706</v>
      </c>
      <c r="AD61" s="2">
        <v>0</v>
      </c>
      <c r="AE61" s="2">
        <v>0</v>
      </c>
      <c r="AF61" s="2">
        <v>0</v>
      </c>
      <c r="AG61" s="2">
        <v>79</v>
      </c>
      <c r="AH61" s="2">
        <v>287163</v>
      </c>
      <c r="AI61" s="2">
        <v>160105</v>
      </c>
      <c r="AJ61" s="2">
        <v>2532</v>
      </c>
      <c r="AK61" s="2">
        <v>78264</v>
      </c>
      <c r="AL61" s="2">
        <v>0</v>
      </c>
      <c r="AM61" s="2">
        <v>337477</v>
      </c>
      <c r="AN61" s="2">
        <v>142</v>
      </c>
      <c r="AO61" s="2">
        <v>404223</v>
      </c>
      <c r="AP61" s="2">
        <v>127153</v>
      </c>
      <c r="AQ61" s="2">
        <v>65457</v>
      </c>
      <c r="AR61" s="2">
        <v>233693</v>
      </c>
      <c r="AS61" s="2">
        <v>41206</v>
      </c>
      <c r="AT61" s="2">
        <v>303753</v>
      </c>
      <c r="AU61" s="2">
        <v>0</v>
      </c>
      <c r="AV61" s="2">
        <v>320777</v>
      </c>
      <c r="AW61" s="2">
        <v>0</v>
      </c>
      <c r="AX61" s="2">
        <v>276327</v>
      </c>
      <c r="AY61" s="2">
        <v>0</v>
      </c>
      <c r="AZ61" s="2">
        <v>76681</v>
      </c>
      <c r="BA61" s="2">
        <v>0</v>
      </c>
      <c r="BB61" s="2">
        <v>-26284</v>
      </c>
      <c r="BC61" s="2">
        <v>-2801</v>
      </c>
      <c r="BD61" s="2">
        <v>0</v>
      </c>
      <c r="BE61" s="2">
        <v>0</v>
      </c>
      <c r="BF61" s="2">
        <v>0</v>
      </c>
      <c r="BG61" s="2">
        <v>0</v>
      </c>
      <c r="BH61" s="2">
        <v>0</v>
      </c>
      <c r="BI61" s="2">
        <v>0</v>
      </c>
    </row>
    <row r="62" spans="1:61">
      <c r="A62">
        <v>150128</v>
      </c>
      <c r="B62" t="s">
        <v>600</v>
      </c>
      <c r="C62">
        <v>2008</v>
      </c>
      <c r="D62" t="s">
        <v>789</v>
      </c>
      <c r="E62" t="s">
        <v>790</v>
      </c>
      <c r="F62">
        <v>10973</v>
      </c>
      <c r="G62">
        <v>0.130857</v>
      </c>
      <c r="H62">
        <v>2.5</v>
      </c>
      <c r="I62" s="2">
        <v>50908703</v>
      </c>
      <c r="J62" s="2">
        <v>9465666</v>
      </c>
      <c r="K62" s="2">
        <v>9465666</v>
      </c>
      <c r="L62" s="2">
        <v>0</v>
      </c>
      <c r="M62" s="2">
        <v>12825608</v>
      </c>
      <c r="N62" s="2">
        <v>22291274</v>
      </c>
      <c r="O62" s="2">
        <v>45645</v>
      </c>
      <c r="P62" s="2">
        <v>26386634</v>
      </c>
      <c r="Q62" s="2">
        <v>2185149</v>
      </c>
      <c r="R62" s="2">
        <v>0</v>
      </c>
      <c r="S62" s="2">
        <v>0</v>
      </c>
      <c r="T62" s="2">
        <v>0</v>
      </c>
      <c r="U62" s="2">
        <v>167226</v>
      </c>
      <c r="V62" s="2">
        <v>0</v>
      </c>
      <c r="W62" s="2">
        <v>0</v>
      </c>
      <c r="X62" s="2">
        <v>2132</v>
      </c>
      <c r="Y62" s="2">
        <v>69781</v>
      </c>
      <c r="Z62" s="2">
        <v>9878138</v>
      </c>
      <c r="AA62" s="2">
        <v>1463339</v>
      </c>
      <c r="AB62" s="2">
        <v>0</v>
      </c>
      <c r="AC62" s="2">
        <v>1779859</v>
      </c>
      <c r="AD62" s="2">
        <v>0</v>
      </c>
      <c r="AE62" s="2">
        <v>0</v>
      </c>
      <c r="AF62" s="2">
        <v>0</v>
      </c>
      <c r="AG62" s="2">
        <v>127</v>
      </c>
      <c r="AH62" s="2">
        <v>410540</v>
      </c>
      <c r="AI62" s="2">
        <v>1176036</v>
      </c>
      <c r="AJ62" s="2">
        <v>4038</v>
      </c>
      <c r="AK62" s="2">
        <v>190665</v>
      </c>
      <c r="AL62" s="2">
        <v>0</v>
      </c>
      <c r="AM62" s="2">
        <v>512189</v>
      </c>
      <c r="AN62" s="2">
        <v>253</v>
      </c>
      <c r="AO62" s="2">
        <v>599669</v>
      </c>
      <c r="AP62" s="2">
        <v>192748</v>
      </c>
      <c r="AQ62" s="2">
        <v>107352</v>
      </c>
      <c r="AR62" s="2">
        <v>583599</v>
      </c>
      <c r="AS62" s="2">
        <v>72252</v>
      </c>
      <c r="AT62" s="2">
        <v>469976</v>
      </c>
      <c r="AU62" s="2">
        <v>0</v>
      </c>
      <c r="AV62" s="2">
        <v>583543</v>
      </c>
      <c r="AW62" s="2">
        <v>0</v>
      </c>
      <c r="AX62" s="2">
        <v>-261141</v>
      </c>
      <c r="AY62" s="2">
        <v>0</v>
      </c>
      <c r="AZ62" s="2">
        <v>67126</v>
      </c>
      <c r="BA62" s="2">
        <v>0</v>
      </c>
      <c r="BB62" s="2">
        <v>-954716</v>
      </c>
      <c r="BC62" s="2">
        <v>-788</v>
      </c>
      <c r="BD62" s="2">
        <v>0</v>
      </c>
      <c r="BE62" s="2">
        <v>0</v>
      </c>
      <c r="BF62" s="2">
        <v>0</v>
      </c>
      <c r="BG62" s="2">
        <v>0</v>
      </c>
      <c r="BH62" s="2">
        <v>0</v>
      </c>
      <c r="BI62" s="2">
        <v>0</v>
      </c>
    </row>
    <row r="63" spans="1:61">
      <c r="A63">
        <v>150129</v>
      </c>
      <c r="B63" t="s">
        <v>330</v>
      </c>
      <c r="C63">
        <v>2008</v>
      </c>
      <c r="D63" t="s">
        <v>789</v>
      </c>
      <c r="E63" t="s">
        <v>790</v>
      </c>
      <c r="F63">
        <v>3068</v>
      </c>
      <c r="G63">
        <v>0.15179000000000001</v>
      </c>
      <c r="H63">
        <v>3</v>
      </c>
      <c r="I63" s="2">
        <v>18556259</v>
      </c>
      <c r="J63" s="2">
        <v>4102947</v>
      </c>
      <c r="K63" s="2">
        <v>4102946.76</v>
      </c>
      <c r="L63" s="2">
        <v>0</v>
      </c>
      <c r="M63" s="2">
        <v>3431974</v>
      </c>
      <c r="N63" s="2">
        <v>7534921</v>
      </c>
      <c r="O63" s="2">
        <v>0</v>
      </c>
      <c r="P63" s="2">
        <v>9534617</v>
      </c>
      <c r="Q63" s="2">
        <v>1354151</v>
      </c>
      <c r="R63" s="2">
        <v>41850</v>
      </c>
      <c r="S63" s="2">
        <v>90720</v>
      </c>
      <c r="T63" s="2">
        <v>0</v>
      </c>
      <c r="U63" s="2">
        <v>79807</v>
      </c>
      <c r="V63" s="2">
        <v>0</v>
      </c>
      <c r="W63" s="2">
        <v>0</v>
      </c>
      <c r="X63" s="2">
        <v>42106</v>
      </c>
      <c r="Y63" s="2">
        <v>87201.76</v>
      </c>
      <c r="Z63" s="2">
        <v>3469613</v>
      </c>
      <c r="AA63" s="2">
        <v>464519</v>
      </c>
      <c r="AB63" s="2">
        <v>0</v>
      </c>
      <c r="AC63" s="2">
        <v>1903927</v>
      </c>
      <c r="AD63" s="2">
        <v>22151</v>
      </c>
      <c r="AE63" s="2">
        <v>0</v>
      </c>
      <c r="AF63" s="2">
        <v>0</v>
      </c>
      <c r="AG63" s="2">
        <v>3808</v>
      </c>
      <c r="AH63" s="2">
        <v>71171</v>
      </c>
      <c r="AI63" s="2">
        <v>145035</v>
      </c>
      <c r="AJ63" s="2">
        <v>0</v>
      </c>
      <c r="AK63" s="2">
        <v>31972</v>
      </c>
      <c r="AL63" s="2">
        <v>0</v>
      </c>
      <c r="AM63" s="2">
        <v>225070</v>
      </c>
      <c r="AN63" s="2">
        <v>0</v>
      </c>
      <c r="AO63" s="2">
        <v>365055</v>
      </c>
      <c r="AP63" s="2">
        <v>50415.08</v>
      </c>
      <c r="AQ63" s="2">
        <v>176785</v>
      </c>
      <c r="AR63" s="2">
        <v>270915.75</v>
      </c>
      <c r="AS63" s="2">
        <v>0</v>
      </c>
      <c r="AT63" s="2">
        <v>497257</v>
      </c>
      <c r="AU63" s="2">
        <v>0</v>
      </c>
      <c r="AV63" s="2">
        <v>206711</v>
      </c>
      <c r="AW63" s="2">
        <v>0</v>
      </c>
      <c r="AX63" s="2">
        <v>-67846</v>
      </c>
      <c r="AY63" s="2">
        <v>420604</v>
      </c>
      <c r="AZ63" s="2">
        <v>65577</v>
      </c>
      <c r="BA63" s="2">
        <v>0</v>
      </c>
      <c r="BB63" s="2">
        <v>1784</v>
      </c>
      <c r="BC63" s="2">
        <v>0</v>
      </c>
      <c r="BD63" s="2">
        <v>0</v>
      </c>
      <c r="BE63" s="2">
        <v>0</v>
      </c>
      <c r="BF63" s="2">
        <v>0</v>
      </c>
      <c r="BG63" s="2">
        <v>0</v>
      </c>
      <c r="BH63" s="2">
        <v>324558</v>
      </c>
      <c r="BI63" s="2">
        <v>0</v>
      </c>
    </row>
    <row r="64" spans="1:61">
      <c r="A64">
        <v>150131</v>
      </c>
      <c r="B64" t="s">
        <v>1778</v>
      </c>
      <c r="C64">
        <v>2008</v>
      </c>
      <c r="D64" t="s">
        <v>789</v>
      </c>
      <c r="E64" t="s">
        <v>790</v>
      </c>
      <c r="F64">
        <v>5364</v>
      </c>
      <c r="G64">
        <v>0.166072</v>
      </c>
      <c r="H64">
        <v>3</v>
      </c>
      <c r="I64" s="2">
        <v>25002676</v>
      </c>
      <c r="J64" s="2">
        <v>4904278</v>
      </c>
      <c r="K64" s="2">
        <v>4904278</v>
      </c>
      <c r="L64" s="2">
        <v>0</v>
      </c>
      <c r="M64" s="2">
        <v>4662825</v>
      </c>
      <c r="N64" s="2">
        <v>9567103</v>
      </c>
      <c r="O64" s="2">
        <v>68628</v>
      </c>
      <c r="P64" s="2">
        <v>13113886</v>
      </c>
      <c r="Q64" s="2">
        <v>2253059</v>
      </c>
      <c r="R64" s="2">
        <v>0</v>
      </c>
      <c r="S64" s="2">
        <v>0</v>
      </c>
      <c r="T64" s="2">
        <v>0</v>
      </c>
      <c r="U64" s="2">
        <v>176176</v>
      </c>
      <c r="V64" s="2">
        <v>0</v>
      </c>
      <c r="W64" s="2">
        <v>0</v>
      </c>
      <c r="X64" s="2">
        <v>603352</v>
      </c>
      <c r="Y64" s="2">
        <v>147929</v>
      </c>
      <c r="Z64" s="2">
        <v>4373609</v>
      </c>
      <c r="AA64" s="2">
        <v>907458</v>
      </c>
      <c r="AB64" s="2">
        <v>0</v>
      </c>
      <c r="AC64" s="2">
        <v>2052540</v>
      </c>
      <c r="AD64" s="2">
        <v>0</v>
      </c>
      <c r="AE64" s="2">
        <v>0</v>
      </c>
      <c r="AF64" s="2">
        <v>0</v>
      </c>
      <c r="AG64" s="2">
        <v>6337</v>
      </c>
      <c r="AH64" s="2">
        <v>433747</v>
      </c>
      <c r="AI64" s="2">
        <v>272476</v>
      </c>
      <c r="AJ64" s="2">
        <v>0</v>
      </c>
      <c r="AK64" s="2">
        <v>144632</v>
      </c>
      <c r="AL64" s="2">
        <v>2035</v>
      </c>
      <c r="AM64" s="2">
        <v>468897</v>
      </c>
      <c r="AN64" s="2">
        <v>-2867</v>
      </c>
      <c r="AO64" s="2">
        <v>208341</v>
      </c>
      <c r="AP64" s="2">
        <v>103627</v>
      </c>
      <c r="AQ64" s="2">
        <v>107114</v>
      </c>
      <c r="AR64" s="2">
        <v>323932</v>
      </c>
      <c r="AS64" s="2">
        <v>361752</v>
      </c>
      <c r="AT64" s="2">
        <v>610741</v>
      </c>
      <c r="AU64" s="2">
        <v>0</v>
      </c>
      <c r="AV64" s="2">
        <v>420062</v>
      </c>
      <c r="AW64" s="2">
        <v>0</v>
      </c>
      <c r="AX64" s="2">
        <v>177463</v>
      </c>
      <c r="AY64" s="2">
        <v>32909</v>
      </c>
      <c r="AZ64" s="2">
        <v>111557</v>
      </c>
      <c r="BA64" s="2">
        <v>8452</v>
      </c>
      <c r="BB64" s="2">
        <v>150205</v>
      </c>
      <c r="BC64" s="2">
        <v>17639</v>
      </c>
      <c r="BD64" s="2">
        <v>0</v>
      </c>
      <c r="BE64" s="2">
        <v>0</v>
      </c>
      <c r="BF64" s="2">
        <v>0</v>
      </c>
      <c r="BG64" s="2">
        <v>0</v>
      </c>
      <c r="BH64" s="2">
        <v>0</v>
      </c>
      <c r="BI64" s="2">
        <v>0</v>
      </c>
    </row>
    <row r="65" spans="1:61">
      <c r="A65">
        <v>150133</v>
      </c>
      <c r="B65" t="s">
        <v>189</v>
      </c>
      <c r="C65">
        <v>2008</v>
      </c>
      <c r="D65" t="s">
        <v>789</v>
      </c>
      <c r="E65" t="s">
        <v>790</v>
      </c>
      <c r="F65">
        <v>2064</v>
      </c>
      <c r="G65">
        <v>0.14243800000000001</v>
      </c>
      <c r="H65">
        <v>3</v>
      </c>
      <c r="I65" s="2">
        <v>9865498</v>
      </c>
      <c r="J65" s="2">
        <v>1651121</v>
      </c>
      <c r="K65" s="2">
        <v>1651121</v>
      </c>
      <c r="L65" s="2">
        <v>0</v>
      </c>
      <c r="M65" s="2">
        <v>1327294</v>
      </c>
      <c r="N65" s="2">
        <v>2978415</v>
      </c>
      <c r="O65" s="2">
        <v>0</v>
      </c>
      <c r="P65" s="2">
        <v>4186723</v>
      </c>
      <c r="Q65" s="2">
        <v>884617</v>
      </c>
      <c r="R65" s="2">
        <v>8584</v>
      </c>
      <c r="S65" s="2">
        <v>1807160</v>
      </c>
      <c r="T65" s="2">
        <v>0</v>
      </c>
      <c r="U65" s="2">
        <v>46459</v>
      </c>
      <c r="V65" s="2">
        <v>0</v>
      </c>
      <c r="W65" s="2">
        <v>0</v>
      </c>
      <c r="X65" s="2">
        <v>19811</v>
      </c>
      <c r="Y65" s="2">
        <v>52157.01</v>
      </c>
      <c r="Z65" s="2">
        <v>1481436</v>
      </c>
      <c r="AA65" s="2">
        <v>508589</v>
      </c>
      <c r="AB65" s="2">
        <v>0</v>
      </c>
      <c r="AC65" s="2">
        <v>453900</v>
      </c>
      <c r="AD65" s="2">
        <v>4196</v>
      </c>
      <c r="AE65" s="2">
        <v>0</v>
      </c>
      <c r="AF65" s="2">
        <v>0</v>
      </c>
      <c r="AG65" s="2">
        <v>13706</v>
      </c>
      <c r="AH65" s="2">
        <v>52381</v>
      </c>
      <c r="AI65" s="2">
        <v>72176</v>
      </c>
      <c r="AJ65" s="2">
        <v>0</v>
      </c>
      <c r="AK65" s="2">
        <v>34638</v>
      </c>
      <c r="AL65" s="2">
        <v>0</v>
      </c>
      <c r="AM65" s="2">
        <v>152041</v>
      </c>
      <c r="AN65" s="2">
        <v>0</v>
      </c>
      <c r="AO65" s="2">
        <v>228210</v>
      </c>
      <c r="AP65" s="2">
        <v>25813.7</v>
      </c>
      <c r="AQ65" s="2">
        <v>87034</v>
      </c>
      <c r="AR65" s="2">
        <v>144328.74</v>
      </c>
      <c r="AS65" s="2">
        <v>0</v>
      </c>
      <c r="AT65" s="2">
        <v>317044</v>
      </c>
      <c r="AU65" s="2">
        <v>0</v>
      </c>
      <c r="AV65" s="2">
        <v>111407</v>
      </c>
      <c r="AW65" s="2">
        <v>0</v>
      </c>
      <c r="AX65" s="2">
        <v>-43077</v>
      </c>
      <c r="AY65" s="2">
        <v>145087</v>
      </c>
      <c r="AZ65" s="2">
        <v>49357</v>
      </c>
      <c r="BA65" s="2">
        <v>0</v>
      </c>
      <c r="BB65" s="2">
        <v>368</v>
      </c>
      <c r="BC65" s="2">
        <v>0</v>
      </c>
      <c r="BD65" s="2">
        <v>0</v>
      </c>
      <c r="BE65" s="2">
        <v>0</v>
      </c>
      <c r="BF65" s="2">
        <v>0</v>
      </c>
      <c r="BG65" s="2">
        <v>0</v>
      </c>
      <c r="BH65" s="2">
        <v>3135</v>
      </c>
      <c r="BI65" s="2">
        <v>0</v>
      </c>
    </row>
    <row r="66" spans="1:61">
      <c r="A66">
        <v>150135</v>
      </c>
      <c r="B66" t="s">
        <v>162</v>
      </c>
      <c r="C66">
        <v>2008</v>
      </c>
      <c r="D66" t="s">
        <v>789</v>
      </c>
      <c r="E66" t="s">
        <v>790</v>
      </c>
      <c r="F66">
        <v>11649</v>
      </c>
      <c r="G66">
        <v>0.26114599999999999</v>
      </c>
      <c r="H66">
        <v>2.5</v>
      </c>
      <c r="I66" s="2">
        <v>42216490</v>
      </c>
      <c r="J66" s="2">
        <v>12160843</v>
      </c>
      <c r="K66" s="2">
        <v>12160843</v>
      </c>
      <c r="L66" s="2">
        <v>0</v>
      </c>
      <c r="M66" s="2">
        <v>6330458</v>
      </c>
      <c r="N66" s="2">
        <v>18491301</v>
      </c>
      <c r="O66" s="2">
        <v>0</v>
      </c>
      <c r="P66" s="2">
        <v>17903507</v>
      </c>
      <c r="Q66" s="2">
        <v>5821682</v>
      </c>
      <c r="R66" s="2">
        <v>0</v>
      </c>
      <c r="S66" s="2">
        <v>0</v>
      </c>
      <c r="T66" s="2">
        <v>0</v>
      </c>
      <c r="U66" s="2">
        <v>97447</v>
      </c>
      <c r="V66" s="2">
        <v>0</v>
      </c>
      <c r="W66" s="2">
        <v>0</v>
      </c>
      <c r="X66" s="2">
        <v>574547</v>
      </c>
      <c r="Y66" s="2">
        <v>315061</v>
      </c>
      <c r="Z66" s="2">
        <v>11024097</v>
      </c>
      <c r="AA66" s="2">
        <v>3542297</v>
      </c>
      <c r="AB66" s="2">
        <v>0</v>
      </c>
      <c r="AC66" s="2">
        <v>3406096</v>
      </c>
      <c r="AD66" s="2">
        <v>0</v>
      </c>
      <c r="AE66" s="2">
        <v>0</v>
      </c>
      <c r="AF66" s="2">
        <v>0</v>
      </c>
      <c r="AG66" s="2">
        <v>0</v>
      </c>
      <c r="AH66" s="2">
        <v>364961</v>
      </c>
      <c r="AI66" s="2">
        <v>540532</v>
      </c>
      <c r="AJ66" s="2">
        <v>0</v>
      </c>
      <c r="AK66" s="2">
        <v>933815</v>
      </c>
      <c r="AL66" s="2">
        <v>0</v>
      </c>
      <c r="AM66" s="2">
        <v>277994</v>
      </c>
      <c r="AN66" s="2">
        <v>-41215</v>
      </c>
      <c r="AO66" s="2">
        <v>412201</v>
      </c>
      <c r="AP66" s="2">
        <v>144228</v>
      </c>
      <c r="AQ66" s="2">
        <v>314625</v>
      </c>
      <c r="AR66" s="2">
        <v>1093656</v>
      </c>
      <c r="AS66" s="2">
        <v>768825</v>
      </c>
      <c r="AT66" s="2">
        <v>1804124</v>
      </c>
      <c r="AU66" s="2">
        <v>0</v>
      </c>
      <c r="AV66" s="2">
        <v>677712</v>
      </c>
      <c r="AW66" s="2">
        <v>0</v>
      </c>
      <c r="AX66" s="2">
        <v>0</v>
      </c>
      <c r="AY66" s="2">
        <v>978062</v>
      </c>
      <c r="AZ66" s="2">
        <v>354265</v>
      </c>
      <c r="BA66" s="2">
        <v>44071</v>
      </c>
      <c r="BB66" s="2">
        <v>140811</v>
      </c>
      <c r="BC66" s="2">
        <v>0</v>
      </c>
      <c r="BD66" s="2">
        <v>0</v>
      </c>
      <c r="BE66" s="2">
        <v>0</v>
      </c>
      <c r="BF66" s="2">
        <v>0</v>
      </c>
      <c r="BG66" s="2">
        <v>67233</v>
      </c>
      <c r="BH66" s="2">
        <v>2264565</v>
      </c>
      <c r="BI66" s="2">
        <v>0</v>
      </c>
    </row>
    <row r="67" spans="1:61">
      <c r="A67">
        <v>154533</v>
      </c>
      <c r="B67" t="s">
        <v>1722</v>
      </c>
      <c r="C67">
        <v>2008</v>
      </c>
      <c r="D67" t="s">
        <v>789</v>
      </c>
      <c r="E67" t="s">
        <v>790</v>
      </c>
      <c r="F67">
        <v>12589</v>
      </c>
      <c r="G67">
        <v>0.20078199999999999</v>
      </c>
      <c r="H67">
        <v>2.5</v>
      </c>
      <c r="I67" s="2">
        <v>50613582</v>
      </c>
      <c r="J67" s="2">
        <v>11989962</v>
      </c>
      <c r="K67" s="2">
        <v>11989962</v>
      </c>
      <c r="L67" s="2">
        <v>0</v>
      </c>
      <c r="M67" s="2">
        <v>8002031</v>
      </c>
      <c r="N67" s="2">
        <v>19991993</v>
      </c>
      <c r="O67" s="2">
        <v>160479</v>
      </c>
      <c r="P67" s="2">
        <v>28864471</v>
      </c>
      <c r="Q67" s="2">
        <v>1596639</v>
      </c>
      <c r="R67" s="2">
        <v>0</v>
      </c>
      <c r="S67" s="2">
        <v>0</v>
      </c>
      <c r="T67" s="2">
        <v>0</v>
      </c>
      <c r="U67" s="2">
        <v>290930</v>
      </c>
      <c r="V67" s="2">
        <v>0</v>
      </c>
      <c r="W67" s="2">
        <v>0</v>
      </c>
      <c r="X67" s="2">
        <v>6718</v>
      </c>
      <c r="Y67" s="2">
        <v>220879</v>
      </c>
      <c r="Z67" s="2">
        <v>11710493</v>
      </c>
      <c r="AA67" s="2">
        <v>753774</v>
      </c>
      <c r="AB67" s="2">
        <v>0</v>
      </c>
      <c r="AC67" s="2">
        <v>1913548</v>
      </c>
      <c r="AD67" s="2">
        <v>-1307</v>
      </c>
      <c r="AE67" s="2">
        <v>0</v>
      </c>
      <c r="AF67" s="2">
        <v>0</v>
      </c>
      <c r="AG67" s="2">
        <v>133</v>
      </c>
      <c r="AH67" s="2">
        <v>451545</v>
      </c>
      <c r="AI67" s="2">
        <v>287230</v>
      </c>
      <c r="AJ67" s="2">
        <v>4034</v>
      </c>
      <c r="AK67" s="2">
        <v>77564</v>
      </c>
      <c r="AL67" s="2">
        <v>4708</v>
      </c>
      <c r="AM67" s="2">
        <v>703144</v>
      </c>
      <c r="AN67" s="2">
        <v>257</v>
      </c>
      <c r="AO67" s="2">
        <v>620707</v>
      </c>
      <c r="AP67" s="2">
        <v>168258</v>
      </c>
      <c r="AQ67" s="2">
        <v>122284</v>
      </c>
      <c r="AR67" s="2">
        <v>379906</v>
      </c>
      <c r="AS67" s="2">
        <v>72981</v>
      </c>
      <c r="AT67" s="2">
        <v>543379</v>
      </c>
      <c r="AU67" s="2">
        <v>0</v>
      </c>
      <c r="AV67" s="2">
        <v>735406</v>
      </c>
      <c r="AW67" s="2">
        <v>0</v>
      </c>
      <c r="AX67" s="2">
        <v>80395</v>
      </c>
      <c r="AY67" s="2">
        <v>66865</v>
      </c>
      <c r="AZ67" s="2">
        <v>121206</v>
      </c>
      <c r="BA67" s="2">
        <v>133</v>
      </c>
      <c r="BB67" s="2">
        <v>12</v>
      </c>
      <c r="BC67" s="2">
        <v>-19011</v>
      </c>
      <c r="BD67" s="2">
        <v>0</v>
      </c>
      <c r="BE67" s="2">
        <v>0</v>
      </c>
      <c r="BF67" s="2">
        <v>0</v>
      </c>
      <c r="BG67" s="2">
        <v>-2031</v>
      </c>
      <c r="BH67" s="2">
        <v>0</v>
      </c>
      <c r="BI67" s="2">
        <v>0</v>
      </c>
    </row>
    <row r="68" spans="1:61">
      <c r="A68">
        <v>154534</v>
      </c>
      <c r="B68" t="s">
        <v>281</v>
      </c>
      <c r="C68">
        <v>2008</v>
      </c>
      <c r="D68" t="s">
        <v>789</v>
      </c>
      <c r="E68" t="s">
        <v>790</v>
      </c>
      <c r="F68">
        <v>22266</v>
      </c>
      <c r="G68">
        <v>0.18427499999999999</v>
      </c>
      <c r="H68">
        <v>2</v>
      </c>
      <c r="I68" s="2">
        <v>82852100</v>
      </c>
      <c r="J68" s="2">
        <v>13596222</v>
      </c>
      <c r="K68" s="2">
        <v>13596222</v>
      </c>
      <c r="L68" s="2">
        <v>0</v>
      </c>
      <c r="M68" s="2">
        <v>16916044</v>
      </c>
      <c r="N68" s="2">
        <v>30512266</v>
      </c>
      <c r="O68" s="2">
        <v>143618</v>
      </c>
      <c r="P68" s="2">
        <v>47948172</v>
      </c>
      <c r="Q68" s="2">
        <v>4248044</v>
      </c>
      <c r="R68" s="2">
        <v>0</v>
      </c>
      <c r="S68" s="2">
        <v>0</v>
      </c>
      <c r="T68" s="2">
        <v>0</v>
      </c>
      <c r="U68" s="2">
        <v>1226350</v>
      </c>
      <c r="V68" s="2">
        <v>0</v>
      </c>
      <c r="W68" s="2">
        <v>0</v>
      </c>
      <c r="X68" s="2">
        <v>11780</v>
      </c>
      <c r="Y68" s="2">
        <v>383703</v>
      </c>
      <c r="Z68" s="2">
        <v>13826470</v>
      </c>
      <c r="AA68" s="2">
        <v>1880519</v>
      </c>
      <c r="AB68" s="2">
        <v>0</v>
      </c>
      <c r="AC68" s="2">
        <v>3220527</v>
      </c>
      <c r="AD68" s="2">
        <v>-2262</v>
      </c>
      <c r="AE68" s="2">
        <v>0</v>
      </c>
      <c r="AF68" s="2">
        <v>0</v>
      </c>
      <c r="AG68" s="2">
        <v>231</v>
      </c>
      <c r="AH68" s="2">
        <v>768924</v>
      </c>
      <c r="AI68" s="2">
        <v>497233</v>
      </c>
      <c r="AJ68" s="2">
        <v>6983</v>
      </c>
      <c r="AK68" s="2">
        <v>134260</v>
      </c>
      <c r="AL68" s="2">
        <v>8283</v>
      </c>
      <c r="AM68" s="2">
        <v>1217233</v>
      </c>
      <c r="AN68" s="2">
        <v>443</v>
      </c>
      <c r="AO68" s="2">
        <v>1079388</v>
      </c>
      <c r="AP68" s="2">
        <v>291281</v>
      </c>
      <c r="AQ68" s="2">
        <v>211692</v>
      </c>
      <c r="AR68" s="2">
        <v>665200</v>
      </c>
      <c r="AS68" s="2">
        <v>125808</v>
      </c>
      <c r="AT68" s="2">
        <v>937431</v>
      </c>
      <c r="AU68" s="2">
        <v>0</v>
      </c>
      <c r="AV68" s="2">
        <v>1310105</v>
      </c>
      <c r="AW68" s="2">
        <v>0</v>
      </c>
      <c r="AX68" s="2">
        <v>139727</v>
      </c>
      <c r="AY68" s="2">
        <v>109148</v>
      </c>
      <c r="AZ68" s="2">
        <v>192250</v>
      </c>
      <c r="BA68" s="2">
        <v>231</v>
      </c>
      <c r="BB68" s="2">
        <v>21</v>
      </c>
      <c r="BC68" s="2">
        <v>-34284</v>
      </c>
      <c r="BD68" s="2">
        <v>0</v>
      </c>
      <c r="BE68" s="2">
        <v>0</v>
      </c>
      <c r="BF68" s="2">
        <v>0</v>
      </c>
      <c r="BG68" s="2">
        <v>-3515</v>
      </c>
      <c r="BH68" s="2">
        <v>0</v>
      </c>
      <c r="BI68" s="2">
        <v>0</v>
      </c>
    </row>
    <row r="69" spans="1:61">
      <c r="A69">
        <v>160135</v>
      </c>
      <c r="B69" t="s">
        <v>36</v>
      </c>
      <c r="C69">
        <v>2008</v>
      </c>
      <c r="D69" t="s">
        <v>789</v>
      </c>
      <c r="E69" t="s">
        <v>790</v>
      </c>
      <c r="F69">
        <v>6947</v>
      </c>
      <c r="G69">
        <v>0.245781</v>
      </c>
      <c r="H69">
        <v>2.5</v>
      </c>
      <c r="I69" s="2">
        <v>20213543</v>
      </c>
      <c r="J69" s="2">
        <v>4465546</v>
      </c>
      <c r="K69" s="2">
        <v>4465546</v>
      </c>
      <c r="L69" s="2">
        <v>0</v>
      </c>
      <c r="M69" s="2">
        <v>3450305</v>
      </c>
      <c r="N69" s="2">
        <v>7915851</v>
      </c>
      <c r="O69" s="2">
        <v>0</v>
      </c>
      <c r="P69" s="2">
        <v>9373950</v>
      </c>
      <c r="Q69" s="2">
        <v>2923742</v>
      </c>
      <c r="R69" s="2">
        <v>0</v>
      </c>
      <c r="S69" s="2">
        <v>0</v>
      </c>
      <c r="T69" s="2">
        <v>0</v>
      </c>
      <c r="U69" s="2">
        <v>46658</v>
      </c>
      <c r="V69" s="2">
        <v>0</v>
      </c>
      <c r="W69" s="2">
        <v>0</v>
      </c>
      <c r="X69" s="2">
        <v>300822</v>
      </c>
      <c r="Y69" s="2">
        <v>162257</v>
      </c>
      <c r="Z69" s="2">
        <v>3392211</v>
      </c>
      <c r="AA69" s="2">
        <v>1831051</v>
      </c>
      <c r="AB69" s="2">
        <v>0</v>
      </c>
      <c r="AC69" s="2">
        <v>1629286</v>
      </c>
      <c r="AD69" s="2">
        <v>0</v>
      </c>
      <c r="AE69" s="2">
        <v>0</v>
      </c>
      <c r="AF69" s="2">
        <v>0</v>
      </c>
      <c r="AG69" s="2">
        <v>0</v>
      </c>
      <c r="AH69" s="2">
        <v>181828</v>
      </c>
      <c r="AI69" s="2">
        <v>246094</v>
      </c>
      <c r="AJ69" s="2">
        <v>0</v>
      </c>
      <c r="AK69" s="2">
        <v>399752</v>
      </c>
      <c r="AL69" s="2">
        <v>0</v>
      </c>
      <c r="AM69" s="2">
        <v>143286</v>
      </c>
      <c r="AN69" s="2">
        <v>-19560</v>
      </c>
      <c r="AO69" s="2">
        <v>194058</v>
      </c>
      <c r="AP69" s="2">
        <v>80444</v>
      </c>
      <c r="AQ69" s="2">
        <v>191880</v>
      </c>
      <c r="AR69" s="2">
        <v>696219</v>
      </c>
      <c r="AS69" s="2">
        <v>398489</v>
      </c>
      <c r="AT69" s="2">
        <v>935095</v>
      </c>
      <c r="AU69" s="2">
        <v>0</v>
      </c>
      <c r="AV69" s="2">
        <v>323535</v>
      </c>
      <c r="AW69" s="2">
        <v>0</v>
      </c>
      <c r="AX69" s="2">
        <v>0</v>
      </c>
      <c r="AY69" s="2">
        <v>274230</v>
      </c>
      <c r="AZ69" s="2">
        <v>164345</v>
      </c>
      <c r="BA69" s="2">
        <v>22843</v>
      </c>
      <c r="BB69" s="2">
        <v>75204</v>
      </c>
      <c r="BC69" s="2">
        <v>0</v>
      </c>
      <c r="BD69" s="2">
        <v>0</v>
      </c>
      <c r="BE69" s="2">
        <v>0</v>
      </c>
      <c r="BF69" s="2">
        <v>0</v>
      </c>
      <c r="BG69" s="2">
        <v>32192</v>
      </c>
      <c r="BH69" s="2">
        <v>1084289</v>
      </c>
      <c r="BI69" s="2">
        <v>0</v>
      </c>
    </row>
    <row r="70" spans="1:61">
      <c r="A70">
        <v>170149</v>
      </c>
      <c r="B70" t="s">
        <v>626</v>
      </c>
      <c r="C70">
        <v>2008</v>
      </c>
      <c r="D70" t="s">
        <v>789</v>
      </c>
      <c r="E70" t="s">
        <v>790</v>
      </c>
      <c r="F70">
        <v>3892</v>
      </c>
      <c r="G70">
        <v>0.20336699999999999</v>
      </c>
      <c r="H70">
        <v>3</v>
      </c>
      <c r="I70" s="2">
        <v>15304535</v>
      </c>
      <c r="J70" s="2">
        <v>2890508</v>
      </c>
      <c r="K70" s="2">
        <v>2861603</v>
      </c>
      <c r="L70" s="2">
        <v>0</v>
      </c>
      <c r="M70" s="2">
        <v>3281396</v>
      </c>
      <c r="N70" s="2">
        <v>6171904</v>
      </c>
      <c r="O70" s="2">
        <v>1287</v>
      </c>
      <c r="P70" s="2">
        <v>8544307</v>
      </c>
      <c r="Q70" s="2">
        <v>587038</v>
      </c>
      <c r="R70" s="2">
        <v>0</v>
      </c>
      <c r="S70" s="2">
        <v>0</v>
      </c>
      <c r="T70" s="2">
        <v>0</v>
      </c>
      <c r="U70" s="2">
        <v>1228318</v>
      </c>
      <c r="V70" s="2">
        <v>0</v>
      </c>
      <c r="W70" s="2">
        <v>0</v>
      </c>
      <c r="X70" s="2">
        <v>82490</v>
      </c>
      <c r="Y70" s="2">
        <v>62419</v>
      </c>
      <c r="Z70" s="2">
        <v>2908409</v>
      </c>
      <c r="AA70" s="2">
        <v>443425</v>
      </c>
      <c r="AB70" s="2">
        <v>0</v>
      </c>
      <c r="AC70" s="2">
        <v>695834</v>
      </c>
      <c r="AD70" s="2">
        <v>0</v>
      </c>
      <c r="AE70" s="2">
        <v>0</v>
      </c>
      <c r="AF70" s="2">
        <v>0</v>
      </c>
      <c r="AG70" s="2">
        <v>33</v>
      </c>
      <c r="AH70" s="2">
        <v>92057</v>
      </c>
      <c r="AI70" s="2">
        <v>26440</v>
      </c>
      <c r="AJ70" s="2">
        <v>1321</v>
      </c>
      <c r="AK70" s="2">
        <v>40017</v>
      </c>
      <c r="AL70" s="2">
        <v>0</v>
      </c>
      <c r="AM70" s="2">
        <v>209298</v>
      </c>
      <c r="AN70" s="2">
        <v>63</v>
      </c>
      <c r="AO70" s="2">
        <v>110997</v>
      </c>
      <c r="AP70" s="2">
        <v>60970</v>
      </c>
      <c r="AQ70" s="2">
        <v>22207</v>
      </c>
      <c r="AR70" s="2">
        <v>162030</v>
      </c>
      <c r="AS70" s="2">
        <v>21005</v>
      </c>
      <c r="AT70" s="2">
        <v>156119</v>
      </c>
      <c r="AU70" s="2">
        <v>61909</v>
      </c>
      <c r="AV70" s="2">
        <v>118333</v>
      </c>
      <c r="AW70" s="2">
        <v>0</v>
      </c>
      <c r="AX70" s="2">
        <v>-20271</v>
      </c>
      <c r="AY70" s="2">
        <v>1382</v>
      </c>
      <c r="AZ70" s="2">
        <v>43126</v>
      </c>
      <c r="BA70" s="2">
        <v>100</v>
      </c>
      <c r="BB70" s="2">
        <v>163550</v>
      </c>
      <c r="BC70" s="2">
        <v>-30801</v>
      </c>
      <c r="BD70" s="2">
        <v>0</v>
      </c>
      <c r="BE70" s="2">
        <v>-160848</v>
      </c>
      <c r="BF70" s="2">
        <v>0</v>
      </c>
      <c r="BG70" s="2">
        <v>706</v>
      </c>
      <c r="BH70" s="2">
        <v>0</v>
      </c>
      <c r="BI70" s="2">
        <v>0</v>
      </c>
    </row>
    <row r="71" spans="1:61">
      <c r="A71">
        <v>170152</v>
      </c>
      <c r="B71" t="s">
        <v>624</v>
      </c>
      <c r="C71">
        <v>2008</v>
      </c>
      <c r="D71" t="s">
        <v>789</v>
      </c>
      <c r="E71" t="s">
        <v>790</v>
      </c>
      <c r="F71">
        <v>3852</v>
      </c>
      <c r="G71">
        <v>0.15809999999999999</v>
      </c>
      <c r="H71">
        <v>3</v>
      </c>
      <c r="I71" s="2">
        <v>10581700</v>
      </c>
      <c r="J71" s="2">
        <v>1878611</v>
      </c>
      <c r="K71" s="2">
        <v>1878611</v>
      </c>
      <c r="L71" s="2">
        <v>0</v>
      </c>
      <c r="M71" s="2">
        <v>2953032</v>
      </c>
      <c r="N71" s="2">
        <v>4831643</v>
      </c>
      <c r="O71" s="2">
        <v>0</v>
      </c>
      <c r="P71" s="2">
        <v>5219068</v>
      </c>
      <c r="Q71" s="2">
        <v>530989</v>
      </c>
      <c r="R71" s="2">
        <v>0</v>
      </c>
      <c r="S71" s="2">
        <v>0</v>
      </c>
      <c r="T71" s="2">
        <v>0</v>
      </c>
      <c r="U71" s="2">
        <v>296503</v>
      </c>
      <c r="V71" s="2">
        <v>0</v>
      </c>
      <c r="W71" s="2">
        <v>0</v>
      </c>
      <c r="X71" s="2">
        <v>27705</v>
      </c>
      <c r="Y71" s="2">
        <v>73830</v>
      </c>
      <c r="Z71" s="2">
        <v>1845311</v>
      </c>
      <c r="AA71" s="2">
        <v>426367</v>
      </c>
      <c r="AB71" s="2">
        <v>0</v>
      </c>
      <c r="AC71" s="2">
        <v>44850</v>
      </c>
      <c r="AD71" s="2">
        <v>0</v>
      </c>
      <c r="AE71" s="2">
        <v>0</v>
      </c>
      <c r="AF71" s="2">
        <v>0</v>
      </c>
      <c r="AG71" s="2">
        <v>32</v>
      </c>
      <c r="AH71" s="2">
        <v>110160</v>
      </c>
      <c r="AI71" s="2">
        <v>26627</v>
      </c>
      <c r="AJ71" s="2">
        <v>1245</v>
      </c>
      <c r="AK71" s="2">
        <v>32478</v>
      </c>
      <c r="AL71" s="2">
        <v>0</v>
      </c>
      <c r="AM71" s="2">
        <v>256510</v>
      </c>
      <c r="AN71" s="2">
        <v>67</v>
      </c>
      <c r="AO71" s="2">
        <v>160529</v>
      </c>
      <c r="AP71" s="2">
        <v>529540</v>
      </c>
      <c r="AQ71" s="2">
        <v>22372</v>
      </c>
      <c r="AR71" s="2">
        <v>169305</v>
      </c>
      <c r="AS71" s="2">
        <v>20629</v>
      </c>
      <c r="AT71" s="2">
        <v>106796</v>
      </c>
      <c r="AU71" s="2">
        <v>0</v>
      </c>
      <c r="AV71" s="2">
        <v>103305</v>
      </c>
      <c r="AW71" s="2">
        <v>0</v>
      </c>
      <c r="AX71" s="2">
        <v>0</v>
      </c>
      <c r="AY71" s="2">
        <v>1918</v>
      </c>
      <c r="AZ71" s="2">
        <v>24710</v>
      </c>
      <c r="BA71" s="2">
        <v>0</v>
      </c>
      <c r="BB71" s="2">
        <v>156021</v>
      </c>
      <c r="BC71" s="2">
        <v>-5214</v>
      </c>
      <c r="BD71" s="2">
        <v>0</v>
      </c>
      <c r="BE71" s="2">
        <v>-116419</v>
      </c>
      <c r="BF71" s="2">
        <v>0</v>
      </c>
      <c r="BG71" s="2">
        <v>326</v>
      </c>
      <c r="BH71" s="2">
        <v>0</v>
      </c>
      <c r="BI71" s="2">
        <v>0</v>
      </c>
    </row>
    <row r="72" spans="1:61">
      <c r="A72">
        <v>170168</v>
      </c>
      <c r="B72" t="s">
        <v>622</v>
      </c>
      <c r="C72">
        <v>2008</v>
      </c>
      <c r="D72" t="s">
        <v>789</v>
      </c>
      <c r="E72" t="s">
        <v>790</v>
      </c>
      <c r="F72">
        <v>22983</v>
      </c>
      <c r="G72">
        <v>0.22184999999999999</v>
      </c>
      <c r="H72">
        <v>2</v>
      </c>
      <c r="I72" s="2">
        <v>54696425</v>
      </c>
      <c r="J72" s="2">
        <v>15753984</v>
      </c>
      <c r="K72" s="2">
        <v>15753984</v>
      </c>
      <c r="L72" s="2">
        <v>0</v>
      </c>
      <c r="M72" s="2">
        <v>9122611</v>
      </c>
      <c r="N72" s="2">
        <v>24876595</v>
      </c>
      <c r="O72" s="2">
        <v>0</v>
      </c>
      <c r="P72" s="2">
        <v>27082133</v>
      </c>
      <c r="Q72" s="2">
        <v>2735139</v>
      </c>
      <c r="R72" s="2">
        <v>0</v>
      </c>
      <c r="S72" s="2">
        <v>0</v>
      </c>
      <c r="T72" s="2">
        <v>0</v>
      </c>
      <c r="U72" s="2">
        <v>1636918</v>
      </c>
      <c r="V72" s="2">
        <v>0</v>
      </c>
      <c r="W72" s="2">
        <v>0</v>
      </c>
      <c r="X72" s="2">
        <v>55322</v>
      </c>
      <c r="Y72" s="2">
        <v>316405</v>
      </c>
      <c r="Z72" s="2">
        <v>16422605</v>
      </c>
      <c r="AA72" s="2">
        <v>2616255</v>
      </c>
      <c r="AB72" s="2">
        <v>0</v>
      </c>
      <c r="AC72" s="2">
        <v>-371385</v>
      </c>
      <c r="AD72" s="2">
        <v>0</v>
      </c>
      <c r="AE72" s="2">
        <v>0</v>
      </c>
      <c r="AF72" s="2">
        <v>0</v>
      </c>
      <c r="AG72" s="2">
        <v>188</v>
      </c>
      <c r="AH72" s="2">
        <v>583178</v>
      </c>
      <c r="AI72" s="2">
        <v>457101</v>
      </c>
      <c r="AJ72" s="2">
        <v>6924</v>
      </c>
      <c r="AK72" s="2">
        <v>92860</v>
      </c>
      <c r="AL72" s="2">
        <v>0</v>
      </c>
      <c r="AM72" s="2">
        <v>983588</v>
      </c>
      <c r="AN72" s="2">
        <v>382</v>
      </c>
      <c r="AO72" s="2">
        <v>679075</v>
      </c>
      <c r="AP72" s="2">
        <v>476349</v>
      </c>
      <c r="AQ72" s="2">
        <v>408081</v>
      </c>
      <c r="AR72" s="2">
        <v>1047624</v>
      </c>
      <c r="AS72" s="2">
        <v>113578</v>
      </c>
      <c r="AT72" s="2">
        <v>670395</v>
      </c>
      <c r="AU72" s="2">
        <v>636523</v>
      </c>
      <c r="AV72" s="2">
        <v>712576</v>
      </c>
      <c r="AW72" s="2">
        <v>0</v>
      </c>
      <c r="AX72" s="2">
        <v>55004</v>
      </c>
      <c r="AY72" s="2">
        <v>46202</v>
      </c>
      <c r="AZ72" s="2">
        <v>86613</v>
      </c>
      <c r="BA72" s="2">
        <v>1365</v>
      </c>
      <c r="BB72" s="2">
        <v>629029</v>
      </c>
      <c r="BC72" s="2">
        <v>-50574</v>
      </c>
      <c r="BD72" s="2">
        <v>0</v>
      </c>
      <c r="BE72" s="2">
        <v>255820</v>
      </c>
      <c r="BF72" s="2">
        <v>0</v>
      </c>
      <c r="BG72" s="2">
        <v>619</v>
      </c>
      <c r="BH72" s="2">
        <v>0</v>
      </c>
      <c r="BI72" s="2">
        <v>0</v>
      </c>
    </row>
    <row r="73" spans="1:61">
      <c r="A73">
        <v>170177</v>
      </c>
      <c r="B73" t="s">
        <v>1652</v>
      </c>
      <c r="C73">
        <v>2008</v>
      </c>
      <c r="D73" t="s">
        <v>789</v>
      </c>
      <c r="E73" t="s">
        <v>790</v>
      </c>
      <c r="F73">
        <v>3208</v>
      </c>
      <c r="G73">
        <v>0.43892500000000001</v>
      </c>
      <c r="H73">
        <v>3</v>
      </c>
      <c r="I73" s="2">
        <v>8414998</v>
      </c>
      <c r="J73" s="2">
        <v>1533462</v>
      </c>
      <c r="K73" s="2">
        <v>1533462</v>
      </c>
      <c r="L73" s="2">
        <v>0</v>
      </c>
      <c r="M73" s="2">
        <v>1357312</v>
      </c>
      <c r="N73" s="2">
        <v>2890774</v>
      </c>
      <c r="O73" s="2">
        <v>0</v>
      </c>
      <c r="P73" s="2">
        <v>4207744</v>
      </c>
      <c r="Q73" s="2">
        <v>1307184</v>
      </c>
      <c r="R73" s="2">
        <v>9296</v>
      </c>
      <c r="S73" s="2">
        <v>0</v>
      </c>
      <c r="T73" s="2">
        <v>0</v>
      </c>
      <c r="U73" s="2">
        <v>74748</v>
      </c>
      <c r="V73" s="2">
        <v>0</v>
      </c>
      <c r="W73" s="2">
        <v>0</v>
      </c>
      <c r="X73" s="2">
        <v>59773</v>
      </c>
      <c r="Y73" s="2">
        <v>80216</v>
      </c>
      <c r="Z73" s="2">
        <v>1533462</v>
      </c>
      <c r="AA73" s="2">
        <v>857490</v>
      </c>
      <c r="AB73" s="2">
        <v>0</v>
      </c>
      <c r="AC73" s="2">
        <v>199459</v>
      </c>
      <c r="AD73" s="2">
        <v>7429</v>
      </c>
      <c r="AE73" s="2">
        <v>0</v>
      </c>
      <c r="AF73" s="2">
        <v>0</v>
      </c>
      <c r="AG73" s="2">
        <v>9004</v>
      </c>
      <c r="AH73" s="2">
        <v>59629</v>
      </c>
      <c r="AI73" s="2">
        <v>96827</v>
      </c>
      <c r="AJ73" s="2">
        <v>0</v>
      </c>
      <c r="AK73" s="2">
        <v>256848</v>
      </c>
      <c r="AL73" s="2">
        <v>0</v>
      </c>
      <c r="AM73" s="2">
        <v>206350</v>
      </c>
      <c r="AN73" s="2">
        <v>5854</v>
      </c>
      <c r="AO73" s="2">
        <v>105721</v>
      </c>
      <c r="AP73" s="2">
        <v>85411</v>
      </c>
      <c r="AQ73" s="2">
        <v>13496</v>
      </c>
      <c r="AR73" s="2">
        <v>163097</v>
      </c>
      <c r="AS73" s="2">
        <v>246558</v>
      </c>
      <c r="AT73" s="2">
        <v>387121</v>
      </c>
      <c r="AU73" s="2">
        <v>51089</v>
      </c>
      <c r="AV73" s="2">
        <v>91049</v>
      </c>
      <c r="AW73" s="2">
        <v>0</v>
      </c>
      <c r="AX73" s="2">
        <v>54326</v>
      </c>
      <c r="AY73" s="2">
        <v>0</v>
      </c>
      <c r="AZ73" s="2">
        <v>115674</v>
      </c>
      <c r="BA73" s="2">
        <v>1780</v>
      </c>
      <c r="BB73" s="2">
        <v>41807</v>
      </c>
      <c r="BC73" s="2">
        <v>2578</v>
      </c>
      <c r="BD73" s="2">
        <v>0</v>
      </c>
      <c r="BE73" s="2">
        <v>0</v>
      </c>
      <c r="BF73" s="2">
        <v>0</v>
      </c>
      <c r="BG73" s="2">
        <v>8880</v>
      </c>
      <c r="BH73" s="2">
        <v>0</v>
      </c>
      <c r="BI73" s="2">
        <v>0</v>
      </c>
    </row>
    <row r="74" spans="1:61">
      <c r="A74">
        <v>170178</v>
      </c>
      <c r="B74" t="s">
        <v>662</v>
      </c>
      <c r="C74">
        <v>2008</v>
      </c>
      <c r="D74" t="s">
        <v>789</v>
      </c>
      <c r="E74" t="s">
        <v>790</v>
      </c>
      <c r="F74">
        <v>1381</v>
      </c>
      <c r="G74">
        <v>0.120167</v>
      </c>
      <c r="H74">
        <v>3</v>
      </c>
      <c r="I74" s="2">
        <v>3444464</v>
      </c>
      <c r="J74" s="2">
        <v>1082219</v>
      </c>
      <c r="K74" s="2">
        <v>1082219</v>
      </c>
      <c r="L74" s="2">
        <v>0</v>
      </c>
      <c r="M74" s="2">
        <v>730238</v>
      </c>
      <c r="N74" s="2">
        <v>1812457</v>
      </c>
      <c r="O74" s="2">
        <v>979</v>
      </c>
      <c r="P74" s="2">
        <v>1283648</v>
      </c>
      <c r="Q74" s="2">
        <v>347380</v>
      </c>
      <c r="R74" s="2">
        <v>0</v>
      </c>
      <c r="S74" s="2">
        <v>0</v>
      </c>
      <c r="T74" s="2">
        <v>0</v>
      </c>
      <c r="U74" s="2">
        <v>30677</v>
      </c>
      <c r="V74" s="2">
        <v>0</v>
      </c>
      <c r="W74" s="2">
        <v>0</v>
      </c>
      <c r="X74" s="2">
        <v>9028</v>
      </c>
      <c r="Y74" s="2">
        <v>34514</v>
      </c>
      <c r="Z74" s="2">
        <v>943615</v>
      </c>
      <c r="AA74" s="2">
        <v>161003</v>
      </c>
      <c r="AB74" s="2">
        <v>0</v>
      </c>
      <c r="AC74" s="2">
        <v>134913</v>
      </c>
      <c r="AD74" s="2">
        <v>0</v>
      </c>
      <c r="AE74" s="2">
        <v>0</v>
      </c>
      <c r="AF74" s="2">
        <v>0</v>
      </c>
      <c r="AG74" s="2">
        <v>14</v>
      </c>
      <c r="AH74" s="2">
        <v>42596</v>
      </c>
      <c r="AI74" s="2">
        <v>33641</v>
      </c>
      <c r="AJ74" s="2">
        <v>402</v>
      </c>
      <c r="AK74" s="2">
        <v>12145</v>
      </c>
      <c r="AL74" s="2">
        <v>0</v>
      </c>
      <c r="AM74" s="2">
        <v>169220</v>
      </c>
      <c r="AN74" s="2">
        <v>71</v>
      </c>
      <c r="AO74" s="2">
        <v>34419</v>
      </c>
      <c r="AP74" s="2">
        <v>35221</v>
      </c>
      <c r="AQ74" s="2">
        <v>7358</v>
      </c>
      <c r="AR74" s="2">
        <v>37845</v>
      </c>
      <c r="AS74" s="2">
        <v>8029</v>
      </c>
      <c r="AT74" s="2">
        <v>39836</v>
      </c>
      <c r="AU74" s="2">
        <v>23402</v>
      </c>
      <c r="AV74" s="2">
        <v>37106</v>
      </c>
      <c r="AW74" s="2">
        <v>0</v>
      </c>
      <c r="AX74" s="2">
        <v>-13305</v>
      </c>
      <c r="AY74" s="2">
        <v>57400</v>
      </c>
      <c r="AZ74" s="2">
        <v>13524</v>
      </c>
      <c r="BA74" s="2">
        <v>0</v>
      </c>
      <c r="BB74" s="2">
        <v>35030</v>
      </c>
      <c r="BC74" s="2">
        <v>-2413</v>
      </c>
      <c r="BD74" s="2">
        <v>0</v>
      </c>
      <c r="BE74" s="2">
        <v>-3211</v>
      </c>
      <c r="BF74" s="2">
        <v>0</v>
      </c>
      <c r="BG74" s="2">
        <v>132</v>
      </c>
      <c r="BH74" s="2">
        <v>0</v>
      </c>
      <c r="BI74" s="2">
        <v>0</v>
      </c>
    </row>
    <row r="75" spans="1:61">
      <c r="A75">
        <v>170183</v>
      </c>
      <c r="B75" t="s">
        <v>15</v>
      </c>
      <c r="C75">
        <v>2008</v>
      </c>
      <c r="D75" t="s">
        <v>789</v>
      </c>
      <c r="E75" t="s">
        <v>790</v>
      </c>
      <c r="F75">
        <v>3650</v>
      </c>
      <c r="G75">
        <v>0.125191</v>
      </c>
      <c r="H75">
        <v>3</v>
      </c>
      <c r="I75" s="2">
        <v>12358785</v>
      </c>
      <c r="J75" s="2">
        <v>1506123</v>
      </c>
      <c r="K75" s="2">
        <v>1506122.69</v>
      </c>
      <c r="L75" s="2">
        <v>0</v>
      </c>
      <c r="M75" s="2">
        <v>2241346</v>
      </c>
      <c r="N75" s="2">
        <v>3747469</v>
      </c>
      <c r="O75" s="2">
        <v>0</v>
      </c>
      <c r="P75" s="2">
        <v>7389425</v>
      </c>
      <c r="Q75" s="2">
        <v>1101483</v>
      </c>
      <c r="R75" s="2">
        <v>55223</v>
      </c>
      <c r="S75" s="2">
        <v>65186</v>
      </c>
      <c r="T75" s="2">
        <v>0</v>
      </c>
      <c r="U75" s="2">
        <v>224247</v>
      </c>
      <c r="V75" s="2">
        <v>0</v>
      </c>
      <c r="W75" s="2">
        <v>0</v>
      </c>
      <c r="X75" s="2">
        <v>39483</v>
      </c>
      <c r="Y75" s="2">
        <v>78388.58</v>
      </c>
      <c r="Z75" s="2">
        <v>1341194</v>
      </c>
      <c r="AA75" s="2">
        <v>915677</v>
      </c>
      <c r="AB75" s="2">
        <v>0</v>
      </c>
      <c r="AC75" s="2">
        <v>279374</v>
      </c>
      <c r="AD75" s="2">
        <v>35834</v>
      </c>
      <c r="AE75" s="2">
        <v>0</v>
      </c>
      <c r="AF75" s="2">
        <v>0</v>
      </c>
      <c r="AG75" s="2">
        <v>3972</v>
      </c>
      <c r="AH75" s="2">
        <v>28201</v>
      </c>
      <c r="AI75" s="2">
        <v>44566</v>
      </c>
      <c r="AJ75" s="2">
        <v>0</v>
      </c>
      <c r="AK75" s="2">
        <v>32339</v>
      </c>
      <c r="AL75" s="2">
        <v>0</v>
      </c>
      <c r="AM75" s="2">
        <v>210990</v>
      </c>
      <c r="AN75" s="2">
        <v>-1</v>
      </c>
      <c r="AO75" s="2">
        <v>263673</v>
      </c>
      <c r="AP75" s="2">
        <v>40622.85</v>
      </c>
      <c r="AQ75" s="2">
        <v>133179</v>
      </c>
      <c r="AR75" s="2">
        <v>203597.46</v>
      </c>
      <c r="AS75" s="2">
        <v>0</v>
      </c>
      <c r="AT75" s="2">
        <v>466319</v>
      </c>
      <c r="AU75" s="2">
        <v>93842</v>
      </c>
      <c r="AV75" s="2">
        <v>93909</v>
      </c>
      <c r="AW75" s="2">
        <v>0</v>
      </c>
      <c r="AX75" s="2">
        <v>-66808</v>
      </c>
      <c r="AY75" s="2">
        <v>118799</v>
      </c>
      <c r="AZ75" s="2">
        <v>50622</v>
      </c>
      <c r="BA75" s="2">
        <v>0</v>
      </c>
      <c r="BB75" s="2">
        <v>2352</v>
      </c>
      <c r="BC75" s="2">
        <v>0</v>
      </c>
      <c r="BD75" s="2">
        <v>0</v>
      </c>
      <c r="BE75" s="2">
        <v>0</v>
      </c>
      <c r="BF75" s="2">
        <v>0</v>
      </c>
      <c r="BG75" s="2">
        <v>0</v>
      </c>
      <c r="BH75" s="2">
        <v>0</v>
      </c>
      <c r="BI75" s="2">
        <v>0</v>
      </c>
    </row>
    <row r="76" spans="1:61">
      <c r="A76">
        <v>170185</v>
      </c>
      <c r="B76" t="s">
        <v>10</v>
      </c>
      <c r="C76">
        <v>2008</v>
      </c>
      <c r="D76" t="s">
        <v>789</v>
      </c>
      <c r="E76" t="s">
        <v>790</v>
      </c>
      <c r="F76">
        <v>2251</v>
      </c>
      <c r="G76">
        <v>0.164774</v>
      </c>
      <c r="H76">
        <v>3</v>
      </c>
      <c r="I76" s="2">
        <v>8660441</v>
      </c>
      <c r="J76" s="2">
        <v>1744459</v>
      </c>
      <c r="K76" s="2">
        <v>1744459</v>
      </c>
      <c r="L76" s="2">
        <v>0</v>
      </c>
      <c r="M76" s="2">
        <v>1812572</v>
      </c>
      <c r="N76" s="2">
        <v>3557031</v>
      </c>
      <c r="O76" s="2">
        <v>0</v>
      </c>
      <c r="P76" s="2">
        <v>3972739</v>
      </c>
      <c r="Q76" s="2">
        <v>1130672</v>
      </c>
      <c r="R76" s="2">
        <v>0</v>
      </c>
      <c r="S76" s="2">
        <v>0</v>
      </c>
      <c r="T76" s="2">
        <v>0</v>
      </c>
      <c r="U76" s="2">
        <v>151661</v>
      </c>
      <c r="V76" s="2">
        <v>0</v>
      </c>
      <c r="W76" s="2">
        <v>0</v>
      </c>
      <c r="X76" s="2">
        <v>77197</v>
      </c>
      <c r="Y76" s="2">
        <v>62281</v>
      </c>
      <c r="Z76" s="2">
        <v>1735575</v>
      </c>
      <c r="AA76" s="2">
        <v>926462</v>
      </c>
      <c r="AB76" s="2">
        <v>0</v>
      </c>
      <c r="AC76" s="2">
        <v>42711</v>
      </c>
      <c r="AD76" s="2">
        <v>0</v>
      </c>
      <c r="AE76" s="2">
        <v>0</v>
      </c>
      <c r="AF76" s="2">
        <v>0</v>
      </c>
      <c r="AG76" s="2">
        <v>1385</v>
      </c>
      <c r="AH76" s="2">
        <v>139002</v>
      </c>
      <c r="AI76" s="2">
        <v>14265</v>
      </c>
      <c r="AJ76" s="2">
        <v>0</v>
      </c>
      <c r="AK76" s="2">
        <v>101406</v>
      </c>
      <c r="AL76" s="2">
        <v>0</v>
      </c>
      <c r="AM76" s="2">
        <v>213647</v>
      </c>
      <c r="AN76" s="2">
        <v>-3277</v>
      </c>
      <c r="AO76" s="2">
        <v>147296</v>
      </c>
      <c r="AP76" s="2">
        <v>31007</v>
      </c>
      <c r="AQ76" s="2">
        <v>21354</v>
      </c>
      <c r="AR76" s="2">
        <v>140997</v>
      </c>
      <c r="AS76" s="2">
        <v>76234</v>
      </c>
      <c r="AT76" s="2">
        <v>247906</v>
      </c>
      <c r="AU76" s="2">
        <v>83297</v>
      </c>
      <c r="AV76" s="2">
        <v>38214</v>
      </c>
      <c r="AW76" s="2">
        <v>0</v>
      </c>
      <c r="AX76" s="2">
        <v>31138</v>
      </c>
      <c r="AY76" s="2">
        <v>56632</v>
      </c>
      <c r="AZ76" s="2">
        <v>25434</v>
      </c>
      <c r="BA76" s="2">
        <v>0</v>
      </c>
      <c r="BB76" s="2">
        <v>91</v>
      </c>
      <c r="BC76" s="2">
        <v>0</v>
      </c>
      <c r="BD76" s="2">
        <v>0</v>
      </c>
      <c r="BE76" s="2">
        <v>0</v>
      </c>
      <c r="BF76" s="2">
        <v>0</v>
      </c>
      <c r="BG76" s="2">
        <v>5859</v>
      </c>
      <c r="BH76" s="2">
        <v>0</v>
      </c>
      <c r="BI76" s="2">
        <v>0</v>
      </c>
    </row>
    <row r="77" spans="1:61">
      <c r="A77">
        <v>170189</v>
      </c>
      <c r="B77" t="s">
        <v>246</v>
      </c>
      <c r="C77">
        <v>2008</v>
      </c>
      <c r="D77" t="s">
        <v>789</v>
      </c>
      <c r="E77" t="s">
        <v>790</v>
      </c>
      <c r="F77">
        <v>1513</v>
      </c>
      <c r="G77">
        <v>0.17950199999999999</v>
      </c>
      <c r="H77">
        <v>3</v>
      </c>
      <c r="I77" s="2">
        <v>10465789</v>
      </c>
      <c r="J77" s="2">
        <v>1971306</v>
      </c>
      <c r="K77" s="2">
        <v>1971306</v>
      </c>
      <c r="L77" s="2">
        <v>0</v>
      </c>
      <c r="M77" s="2">
        <v>1843197</v>
      </c>
      <c r="N77" s="2">
        <v>3814503</v>
      </c>
      <c r="O77" s="2">
        <v>5278</v>
      </c>
      <c r="P77" s="2">
        <v>4639191</v>
      </c>
      <c r="Q77" s="2">
        <v>2006817</v>
      </c>
      <c r="R77" s="2">
        <v>0</v>
      </c>
      <c r="S77" s="2">
        <v>0</v>
      </c>
      <c r="T77" s="2">
        <v>0</v>
      </c>
      <c r="U77" s="2">
        <v>0</v>
      </c>
      <c r="V77" s="2">
        <v>0</v>
      </c>
      <c r="W77" s="2">
        <v>0</v>
      </c>
      <c r="X77" s="2">
        <v>37869</v>
      </c>
      <c r="Y77" s="2">
        <v>168443</v>
      </c>
      <c r="Z77" s="2">
        <v>1889372</v>
      </c>
      <c r="AA77" s="2">
        <v>1469653</v>
      </c>
      <c r="AB77" s="2">
        <v>0</v>
      </c>
      <c r="AC77" s="2">
        <v>200177</v>
      </c>
      <c r="AD77" s="2">
        <v>0</v>
      </c>
      <c r="AE77" s="2">
        <v>0</v>
      </c>
      <c r="AF77" s="2">
        <v>0</v>
      </c>
      <c r="AG77" s="2">
        <v>0</v>
      </c>
      <c r="AH77" s="2">
        <v>124294</v>
      </c>
      <c r="AI77" s="2">
        <v>198424</v>
      </c>
      <c r="AJ77" s="2">
        <v>0</v>
      </c>
      <c r="AK77" s="2">
        <v>177146</v>
      </c>
      <c r="AL77" s="2">
        <v>344</v>
      </c>
      <c r="AM77" s="2">
        <v>258953</v>
      </c>
      <c r="AN77" s="2">
        <v>0</v>
      </c>
      <c r="AO77" s="2">
        <v>329924</v>
      </c>
      <c r="AP77" s="2">
        <v>16820</v>
      </c>
      <c r="AQ77" s="2">
        <v>9304</v>
      </c>
      <c r="AR77" s="2">
        <v>191670</v>
      </c>
      <c r="AS77" s="2">
        <v>237914</v>
      </c>
      <c r="AT77" s="2">
        <v>595877</v>
      </c>
      <c r="AU77" s="2">
        <v>12726</v>
      </c>
      <c r="AV77" s="2">
        <v>38707</v>
      </c>
      <c r="AW77" s="2">
        <v>0</v>
      </c>
      <c r="AX77" s="2">
        <v>-128677</v>
      </c>
      <c r="AY77" s="2">
        <v>173109</v>
      </c>
      <c r="AZ77" s="2">
        <v>154088</v>
      </c>
      <c r="BA77" s="2">
        <v>2766</v>
      </c>
      <c r="BB77" s="2">
        <v>92533</v>
      </c>
      <c r="BC77" s="2">
        <v>0</v>
      </c>
      <c r="BD77" s="2">
        <v>0</v>
      </c>
      <c r="BE77" s="2">
        <v>0</v>
      </c>
      <c r="BF77" s="2">
        <v>0</v>
      </c>
      <c r="BG77" s="2">
        <v>0</v>
      </c>
      <c r="BH77" s="2">
        <v>0</v>
      </c>
      <c r="BI77" s="2">
        <v>0</v>
      </c>
    </row>
    <row r="78" spans="1:61">
      <c r="A78">
        <v>170192</v>
      </c>
      <c r="B78" t="s">
        <v>277</v>
      </c>
      <c r="C78">
        <v>2008</v>
      </c>
      <c r="D78" t="s">
        <v>789</v>
      </c>
      <c r="E78" t="s">
        <v>790</v>
      </c>
      <c r="F78">
        <v>5067</v>
      </c>
      <c r="G78">
        <v>0.31509500000000001</v>
      </c>
      <c r="H78">
        <v>3</v>
      </c>
      <c r="I78" s="2">
        <v>25119463</v>
      </c>
      <c r="J78" s="2">
        <v>2623074</v>
      </c>
      <c r="K78" s="2">
        <v>2623074</v>
      </c>
      <c r="L78" s="2">
        <v>0</v>
      </c>
      <c r="M78" s="2">
        <v>4885875</v>
      </c>
      <c r="N78" s="2">
        <v>7508949</v>
      </c>
      <c r="O78" s="2">
        <v>0</v>
      </c>
      <c r="P78" s="2">
        <v>13291355</v>
      </c>
      <c r="Q78" s="2">
        <v>4318284</v>
      </c>
      <c r="R78" s="2">
        <v>875</v>
      </c>
      <c r="S78" s="2">
        <v>0</v>
      </c>
      <c r="T78" s="2">
        <v>0</v>
      </c>
      <c r="U78" s="2">
        <v>891979</v>
      </c>
      <c r="V78" s="2">
        <v>0</v>
      </c>
      <c r="W78" s="2">
        <v>0</v>
      </c>
      <c r="X78" s="2">
        <v>445707</v>
      </c>
      <c r="Y78" s="2">
        <v>143989</v>
      </c>
      <c r="Z78" s="2">
        <v>2460723</v>
      </c>
      <c r="AA78" s="2">
        <v>2242920</v>
      </c>
      <c r="AB78" s="2">
        <v>0</v>
      </c>
      <c r="AC78" s="2">
        <v>1740509</v>
      </c>
      <c r="AD78" s="2">
        <v>0</v>
      </c>
      <c r="AE78" s="2">
        <v>0</v>
      </c>
      <c r="AF78" s="2">
        <v>0</v>
      </c>
      <c r="AG78" s="2">
        <v>0</v>
      </c>
      <c r="AH78" s="2">
        <v>413463</v>
      </c>
      <c r="AI78" s="2">
        <v>364285</v>
      </c>
      <c r="AJ78" s="2">
        <v>0</v>
      </c>
      <c r="AK78" s="2">
        <v>24547</v>
      </c>
      <c r="AL78" s="2">
        <v>0</v>
      </c>
      <c r="AM78" s="2">
        <v>646545</v>
      </c>
      <c r="AN78" s="2">
        <v>0</v>
      </c>
      <c r="AO78" s="2">
        <v>653620</v>
      </c>
      <c r="AP78" s="2">
        <v>73174</v>
      </c>
      <c r="AQ78" s="2">
        <v>12671</v>
      </c>
      <c r="AR78" s="2">
        <v>340778</v>
      </c>
      <c r="AS78" s="2">
        <v>229142</v>
      </c>
      <c r="AT78" s="2">
        <v>485155</v>
      </c>
      <c r="AU78" s="2">
        <v>159739</v>
      </c>
      <c r="AV78" s="2">
        <v>133747</v>
      </c>
      <c r="AW78" s="2">
        <v>0</v>
      </c>
      <c r="AX78" s="2">
        <v>0</v>
      </c>
      <c r="AY78" s="2">
        <v>209533</v>
      </c>
      <c r="AZ78" s="2">
        <v>249913</v>
      </c>
      <c r="BA78" s="2">
        <v>1210</v>
      </c>
      <c r="BB78" s="2">
        <v>12285</v>
      </c>
      <c r="BC78" s="2">
        <v>0</v>
      </c>
      <c r="BD78" s="2">
        <v>0</v>
      </c>
      <c r="BE78" s="2">
        <v>0</v>
      </c>
      <c r="BF78" s="2">
        <v>0</v>
      </c>
      <c r="BG78" s="2">
        <v>2812</v>
      </c>
      <c r="BH78" s="2">
        <v>0</v>
      </c>
      <c r="BI78" s="2">
        <v>0</v>
      </c>
    </row>
    <row r="79" spans="1:61">
      <c r="A79">
        <v>170194</v>
      </c>
      <c r="B79" t="s">
        <v>570</v>
      </c>
      <c r="C79">
        <v>2008</v>
      </c>
      <c r="D79" t="s">
        <v>789</v>
      </c>
      <c r="E79" t="s">
        <v>790</v>
      </c>
      <c r="F79">
        <v>1995</v>
      </c>
      <c r="G79">
        <v>0.25543300000000002</v>
      </c>
      <c r="H79">
        <v>3</v>
      </c>
      <c r="I79" s="2">
        <v>6470011</v>
      </c>
      <c r="J79" s="2">
        <v>1515433</v>
      </c>
      <c r="K79" s="2">
        <v>1515433</v>
      </c>
      <c r="L79" s="2">
        <v>0</v>
      </c>
      <c r="M79" s="2">
        <v>1186671</v>
      </c>
      <c r="N79" s="2">
        <v>2702104</v>
      </c>
      <c r="O79" s="2">
        <v>0</v>
      </c>
      <c r="P79" s="2">
        <v>3142396</v>
      </c>
      <c r="Q79" s="2">
        <v>625512</v>
      </c>
      <c r="R79" s="2">
        <v>0</v>
      </c>
      <c r="S79" s="2">
        <v>0</v>
      </c>
      <c r="T79" s="2">
        <v>0</v>
      </c>
      <c r="U79" s="2">
        <v>495133</v>
      </c>
      <c r="V79" s="2">
        <v>0</v>
      </c>
      <c r="W79" s="2">
        <v>0</v>
      </c>
      <c r="X79" s="2">
        <v>10620</v>
      </c>
      <c r="Y79" s="2">
        <v>38764</v>
      </c>
      <c r="Z79" s="2">
        <v>1293002</v>
      </c>
      <c r="AA79" s="2">
        <v>528419</v>
      </c>
      <c r="AB79" s="2">
        <v>0</v>
      </c>
      <c r="AC79" s="2">
        <v>60096</v>
      </c>
      <c r="AD79" s="2">
        <v>0</v>
      </c>
      <c r="AE79" s="2">
        <v>0</v>
      </c>
      <c r="AF79" s="2">
        <v>0</v>
      </c>
      <c r="AG79" s="2">
        <v>19</v>
      </c>
      <c r="AH79" s="2">
        <v>72300</v>
      </c>
      <c r="AI79" s="2">
        <v>71715</v>
      </c>
      <c r="AJ79" s="2">
        <v>669</v>
      </c>
      <c r="AK79" s="2">
        <v>37713</v>
      </c>
      <c r="AL79" s="2">
        <v>0</v>
      </c>
      <c r="AM79" s="2">
        <v>170845</v>
      </c>
      <c r="AN79" s="2">
        <v>624</v>
      </c>
      <c r="AO79" s="2">
        <v>69755</v>
      </c>
      <c r="AP79" s="2">
        <v>51007</v>
      </c>
      <c r="AQ79" s="2">
        <v>12566</v>
      </c>
      <c r="AR79" s="2">
        <v>84674</v>
      </c>
      <c r="AS79" s="2">
        <v>10935</v>
      </c>
      <c r="AT79" s="2">
        <v>117971</v>
      </c>
      <c r="AU79" s="2">
        <v>37262</v>
      </c>
      <c r="AV79" s="2">
        <v>72592</v>
      </c>
      <c r="AW79" s="2">
        <v>0</v>
      </c>
      <c r="AX79" s="2">
        <v>-13959</v>
      </c>
      <c r="AY79" s="2">
        <v>133614</v>
      </c>
      <c r="AZ79" s="2">
        <v>16240</v>
      </c>
      <c r="BA79" s="2">
        <v>0</v>
      </c>
      <c r="BB79" s="2">
        <v>48706</v>
      </c>
      <c r="BC79" s="2">
        <v>-22174</v>
      </c>
      <c r="BD79" s="2">
        <v>0</v>
      </c>
      <c r="BE79" s="2">
        <v>63553</v>
      </c>
      <c r="BF79" s="2">
        <v>0</v>
      </c>
      <c r="BG79" s="2">
        <v>176</v>
      </c>
      <c r="BH79" s="2">
        <v>0</v>
      </c>
      <c r="BI79" s="2">
        <v>0</v>
      </c>
    </row>
    <row r="80" spans="1:61">
      <c r="A80">
        <v>170206</v>
      </c>
      <c r="B80" t="s">
        <v>353</v>
      </c>
      <c r="C80">
        <v>2008</v>
      </c>
      <c r="D80" t="s">
        <v>789</v>
      </c>
      <c r="E80" t="s">
        <v>790</v>
      </c>
      <c r="F80">
        <v>1046</v>
      </c>
      <c r="G80">
        <v>0.167882</v>
      </c>
      <c r="H80">
        <v>3</v>
      </c>
      <c r="I80" s="2">
        <v>5043817</v>
      </c>
      <c r="J80" s="2">
        <v>986683</v>
      </c>
      <c r="K80" s="2">
        <v>986683.33</v>
      </c>
      <c r="L80" s="2">
        <v>0</v>
      </c>
      <c r="M80" s="2">
        <v>1034227</v>
      </c>
      <c r="N80" s="2">
        <v>2020910</v>
      </c>
      <c r="O80" s="2">
        <v>0</v>
      </c>
      <c r="P80" s="2">
        <v>2521355</v>
      </c>
      <c r="Q80" s="2">
        <v>480409</v>
      </c>
      <c r="R80" s="2">
        <v>1715</v>
      </c>
      <c r="S80" s="2">
        <v>19428</v>
      </c>
      <c r="T80" s="2">
        <v>0</v>
      </c>
      <c r="U80" s="2">
        <v>43516</v>
      </c>
      <c r="V80" s="2">
        <v>0</v>
      </c>
      <c r="W80" s="2">
        <v>0</v>
      </c>
      <c r="X80" s="2">
        <v>18968</v>
      </c>
      <c r="Y80" s="2">
        <v>26364.16</v>
      </c>
      <c r="Z80" s="2">
        <v>912960</v>
      </c>
      <c r="AA80" s="2">
        <v>407069</v>
      </c>
      <c r="AB80" s="2">
        <v>0</v>
      </c>
      <c r="AC80" s="2">
        <v>173200</v>
      </c>
      <c r="AD80" s="2">
        <v>268</v>
      </c>
      <c r="AE80" s="2">
        <v>0</v>
      </c>
      <c r="AF80" s="2">
        <v>0</v>
      </c>
      <c r="AG80" s="2">
        <v>1489</v>
      </c>
      <c r="AH80" s="2">
        <v>13821</v>
      </c>
      <c r="AI80" s="2">
        <v>12758</v>
      </c>
      <c r="AJ80" s="2">
        <v>0</v>
      </c>
      <c r="AK80" s="2">
        <v>42209</v>
      </c>
      <c r="AL80" s="2">
        <v>0</v>
      </c>
      <c r="AM80" s="2">
        <v>105232</v>
      </c>
      <c r="AN80" s="2">
        <v>-1</v>
      </c>
      <c r="AO80" s="2">
        <v>70873</v>
      </c>
      <c r="AP80" s="2">
        <v>14974.23</v>
      </c>
      <c r="AQ80" s="2">
        <v>38067</v>
      </c>
      <c r="AR80" s="2">
        <v>73001.97</v>
      </c>
      <c r="AS80" s="2">
        <v>0</v>
      </c>
      <c r="AT80" s="2">
        <v>137693</v>
      </c>
      <c r="AU80" s="2">
        <v>27381</v>
      </c>
      <c r="AV80" s="2">
        <v>27621</v>
      </c>
      <c r="AW80" s="2">
        <v>0</v>
      </c>
      <c r="AX80" s="2">
        <v>-16108</v>
      </c>
      <c r="AY80" s="2">
        <v>69248</v>
      </c>
      <c r="AZ80" s="2">
        <v>9444</v>
      </c>
      <c r="BA80" s="2">
        <v>0</v>
      </c>
      <c r="BB80" s="2">
        <v>40</v>
      </c>
      <c r="BC80" s="2">
        <v>0</v>
      </c>
      <c r="BD80" s="2">
        <v>0</v>
      </c>
      <c r="BE80" s="2">
        <v>0</v>
      </c>
      <c r="BF80" s="2">
        <v>0</v>
      </c>
      <c r="BG80" s="2">
        <v>0</v>
      </c>
      <c r="BH80" s="2">
        <v>0</v>
      </c>
      <c r="BI80" s="2">
        <v>0</v>
      </c>
    </row>
    <row r="81" spans="1:61">
      <c r="A81">
        <v>180216</v>
      </c>
      <c r="B81" t="s">
        <v>1640</v>
      </c>
      <c r="C81">
        <v>2008</v>
      </c>
      <c r="D81" t="s">
        <v>789</v>
      </c>
      <c r="E81" t="s">
        <v>790</v>
      </c>
      <c r="F81">
        <v>6469</v>
      </c>
      <c r="G81">
        <v>0.29887799999999998</v>
      </c>
      <c r="H81">
        <v>3</v>
      </c>
      <c r="I81" s="2">
        <v>20610722</v>
      </c>
      <c r="J81" s="2">
        <v>3350319</v>
      </c>
      <c r="K81" s="2">
        <v>3350319</v>
      </c>
      <c r="L81" s="2">
        <v>0</v>
      </c>
      <c r="M81" s="2">
        <v>3160053</v>
      </c>
      <c r="N81" s="2">
        <v>6510372</v>
      </c>
      <c r="O81" s="2">
        <v>16881</v>
      </c>
      <c r="P81" s="2">
        <v>10651367</v>
      </c>
      <c r="Q81" s="2">
        <v>3432102</v>
      </c>
      <c r="R81" s="2">
        <v>0</v>
      </c>
      <c r="S81" s="2">
        <v>0</v>
      </c>
      <c r="T81" s="2">
        <v>0</v>
      </c>
      <c r="U81" s="2">
        <v>23590</v>
      </c>
      <c r="V81" s="2">
        <v>0</v>
      </c>
      <c r="W81" s="2">
        <v>0</v>
      </c>
      <c r="X81" s="2">
        <v>98411</v>
      </c>
      <c r="Y81" s="2">
        <v>355528</v>
      </c>
      <c r="Z81" s="2">
        <v>3344923</v>
      </c>
      <c r="AA81" s="2">
        <v>2298969</v>
      </c>
      <c r="AB81" s="2">
        <v>0</v>
      </c>
      <c r="AC81" s="2">
        <v>972506</v>
      </c>
      <c r="AD81" s="2">
        <v>0</v>
      </c>
      <c r="AE81" s="2">
        <v>0</v>
      </c>
      <c r="AF81" s="2">
        <v>0</v>
      </c>
      <c r="AG81" s="2">
        <v>0</v>
      </c>
      <c r="AH81" s="2">
        <v>257266</v>
      </c>
      <c r="AI81" s="2">
        <v>302050</v>
      </c>
      <c r="AJ81" s="2">
        <v>0</v>
      </c>
      <c r="AK81" s="2">
        <v>114085</v>
      </c>
      <c r="AL81" s="2">
        <v>0</v>
      </c>
      <c r="AM81" s="2">
        <v>894391</v>
      </c>
      <c r="AN81" s="2">
        <v>0</v>
      </c>
      <c r="AO81" s="2">
        <v>541957</v>
      </c>
      <c r="AP81" s="2">
        <v>58711</v>
      </c>
      <c r="AQ81" s="2">
        <v>25345</v>
      </c>
      <c r="AR81" s="2">
        <v>535723</v>
      </c>
      <c r="AS81" s="2">
        <v>647459</v>
      </c>
      <c r="AT81" s="2">
        <v>1077839</v>
      </c>
      <c r="AU81" s="2">
        <v>0</v>
      </c>
      <c r="AV81" s="2">
        <v>185097</v>
      </c>
      <c r="AW81" s="2">
        <v>0</v>
      </c>
      <c r="AX81" s="2">
        <v>0</v>
      </c>
      <c r="AY81" s="2">
        <v>234335</v>
      </c>
      <c r="AZ81" s="2">
        <v>152300</v>
      </c>
      <c r="BA81" s="2">
        <v>2010</v>
      </c>
      <c r="BB81" s="2">
        <v>208386</v>
      </c>
      <c r="BC81" s="2">
        <v>0</v>
      </c>
      <c r="BD81" s="2">
        <v>0</v>
      </c>
      <c r="BE81" s="2">
        <v>0</v>
      </c>
      <c r="BF81" s="2">
        <v>0</v>
      </c>
      <c r="BG81" s="2">
        <v>0</v>
      </c>
      <c r="BH81" s="2">
        <v>0</v>
      </c>
      <c r="BI81" s="2">
        <v>0</v>
      </c>
    </row>
    <row r="82" spans="1:61">
      <c r="A82">
        <v>190217</v>
      </c>
      <c r="B82" t="s">
        <v>63</v>
      </c>
      <c r="C82">
        <v>2008</v>
      </c>
      <c r="D82" t="s">
        <v>789</v>
      </c>
      <c r="E82" t="s">
        <v>790</v>
      </c>
      <c r="F82">
        <v>5465</v>
      </c>
      <c r="G82">
        <v>0.10262499999999999</v>
      </c>
      <c r="H82">
        <v>3</v>
      </c>
      <c r="I82" s="2">
        <v>19800999</v>
      </c>
      <c r="J82" s="2">
        <v>1578062</v>
      </c>
      <c r="K82" s="2">
        <v>1578061.89</v>
      </c>
      <c r="L82" s="2">
        <v>0</v>
      </c>
      <c r="M82" s="2">
        <v>4016453</v>
      </c>
      <c r="N82" s="2">
        <v>5594515</v>
      </c>
      <c r="O82" s="2">
        <v>0</v>
      </c>
      <c r="P82" s="2">
        <v>12796580</v>
      </c>
      <c r="Q82" s="2">
        <v>1310933</v>
      </c>
      <c r="R82" s="2">
        <v>6665</v>
      </c>
      <c r="S82" s="2">
        <v>92306</v>
      </c>
      <c r="T82" s="2">
        <v>0</v>
      </c>
      <c r="U82" s="2">
        <v>384058</v>
      </c>
      <c r="V82" s="2">
        <v>0</v>
      </c>
      <c r="W82" s="2">
        <v>0</v>
      </c>
      <c r="X82" s="2">
        <v>9383</v>
      </c>
      <c r="Y82" s="2">
        <v>115775.16</v>
      </c>
      <c r="Z82" s="2">
        <v>1543641</v>
      </c>
      <c r="AA82" s="2">
        <v>936392</v>
      </c>
      <c r="AB82" s="2">
        <v>0</v>
      </c>
      <c r="AC82" s="2">
        <v>274766</v>
      </c>
      <c r="AD82" s="2">
        <v>3324</v>
      </c>
      <c r="AE82" s="2">
        <v>0</v>
      </c>
      <c r="AF82" s="2">
        <v>0</v>
      </c>
      <c r="AG82" s="2">
        <v>9435</v>
      </c>
      <c r="AH82" s="2">
        <v>56620</v>
      </c>
      <c r="AI82" s="2">
        <v>103368</v>
      </c>
      <c r="AJ82" s="2">
        <v>0</v>
      </c>
      <c r="AK82" s="2">
        <v>48705</v>
      </c>
      <c r="AL82" s="2">
        <v>0</v>
      </c>
      <c r="AM82" s="2">
        <v>198889</v>
      </c>
      <c r="AN82" s="2">
        <v>0</v>
      </c>
      <c r="AO82" s="2">
        <v>357203</v>
      </c>
      <c r="AP82" s="2">
        <v>58471.51</v>
      </c>
      <c r="AQ82" s="2">
        <v>228868</v>
      </c>
      <c r="AR82" s="2">
        <v>296862.53000000003</v>
      </c>
      <c r="AS82" s="2">
        <v>0</v>
      </c>
      <c r="AT82" s="2">
        <v>685490</v>
      </c>
      <c r="AU82" s="2">
        <v>110478</v>
      </c>
      <c r="AV82" s="2">
        <v>84227</v>
      </c>
      <c r="AW82" s="2">
        <v>0</v>
      </c>
      <c r="AX82" s="2">
        <v>-47952</v>
      </c>
      <c r="AY82" s="2">
        <v>169550</v>
      </c>
      <c r="AZ82" s="2">
        <v>68110</v>
      </c>
      <c r="BA82" s="2">
        <v>0</v>
      </c>
      <c r="BB82" s="2">
        <v>354</v>
      </c>
      <c r="BC82" s="2">
        <v>0</v>
      </c>
      <c r="BD82" s="2">
        <v>0</v>
      </c>
      <c r="BE82" s="2">
        <v>0</v>
      </c>
      <c r="BF82" s="2">
        <v>0</v>
      </c>
      <c r="BG82" s="2">
        <v>0</v>
      </c>
      <c r="BH82" s="2">
        <v>1924</v>
      </c>
      <c r="BI82" s="2">
        <v>0</v>
      </c>
    </row>
    <row r="83" spans="1:61">
      <c r="A83">
        <v>190219</v>
      </c>
      <c r="B83" t="s">
        <v>584</v>
      </c>
      <c r="C83">
        <v>2008</v>
      </c>
      <c r="D83" t="s">
        <v>789</v>
      </c>
      <c r="E83" t="s">
        <v>793</v>
      </c>
      <c r="F83">
        <v>4367</v>
      </c>
      <c r="G83">
        <v>0.36877599999999999</v>
      </c>
      <c r="H83">
        <v>3</v>
      </c>
      <c r="I83" s="2">
        <v>13932610</v>
      </c>
      <c r="J83" s="2">
        <v>2328503</v>
      </c>
      <c r="K83" s="2">
        <v>2328503</v>
      </c>
      <c r="L83" s="2">
        <v>0</v>
      </c>
      <c r="M83" s="2">
        <v>3323409</v>
      </c>
      <c r="N83" s="2">
        <v>5651912</v>
      </c>
      <c r="O83" s="2">
        <v>0</v>
      </c>
      <c r="P83" s="2">
        <v>6552954</v>
      </c>
      <c r="Q83" s="2">
        <v>1654339</v>
      </c>
      <c r="R83" s="2">
        <v>73405</v>
      </c>
      <c r="S83" s="2">
        <v>0</v>
      </c>
      <c r="T83" s="2">
        <v>0</v>
      </c>
      <c r="U83" s="2">
        <v>563840</v>
      </c>
      <c r="V83" s="2">
        <v>0</v>
      </c>
      <c r="W83" s="2">
        <v>0</v>
      </c>
      <c r="X83" s="2">
        <v>102350</v>
      </c>
      <c r="Y83" s="2">
        <v>103365</v>
      </c>
      <c r="Z83" s="2">
        <v>2010123</v>
      </c>
      <c r="AA83" s="2">
        <v>759868</v>
      </c>
      <c r="AB83" s="2">
        <v>0</v>
      </c>
      <c r="AC83" s="2">
        <v>0</v>
      </c>
      <c r="AD83" s="2">
        <v>14667</v>
      </c>
      <c r="AE83" s="2">
        <v>0</v>
      </c>
      <c r="AF83" s="2">
        <v>0</v>
      </c>
      <c r="AG83" s="2">
        <v>4943</v>
      </c>
      <c r="AH83" s="2">
        <v>42983</v>
      </c>
      <c r="AI83" s="2">
        <v>161875</v>
      </c>
      <c r="AJ83" s="2">
        <v>0</v>
      </c>
      <c r="AK83" s="2">
        <v>79514</v>
      </c>
      <c r="AL83" s="2">
        <v>0</v>
      </c>
      <c r="AM83" s="2">
        <v>354629</v>
      </c>
      <c r="AN83" s="2">
        <v>0</v>
      </c>
      <c r="AO83" s="2">
        <v>178704</v>
      </c>
      <c r="AP83" s="2">
        <v>54042</v>
      </c>
      <c r="AQ83" s="2">
        <v>102988</v>
      </c>
      <c r="AR83" s="2">
        <v>486348</v>
      </c>
      <c r="AS83" s="2">
        <v>338857</v>
      </c>
      <c r="AT83" s="2">
        <v>537897</v>
      </c>
      <c r="AU83" s="2">
        <v>0</v>
      </c>
      <c r="AV83" s="2">
        <v>35876</v>
      </c>
      <c r="AW83" s="2">
        <v>0</v>
      </c>
      <c r="AX83" s="2">
        <v>0</v>
      </c>
      <c r="AY83" s="2">
        <v>330646</v>
      </c>
      <c r="AZ83" s="2">
        <v>92514</v>
      </c>
      <c r="BA83" s="2">
        <v>7925</v>
      </c>
      <c r="BB83" s="2">
        <v>127711</v>
      </c>
      <c r="BC83" s="2">
        <v>22063</v>
      </c>
      <c r="BD83" s="2">
        <v>0</v>
      </c>
      <c r="BE83" s="2">
        <v>0</v>
      </c>
      <c r="BF83" s="2">
        <v>0</v>
      </c>
      <c r="BG83" s="2">
        <v>29610</v>
      </c>
      <c r="BH83" s="2">
        <v>0</v>
      </c>
      <c r="BI83" s="2">
        <v>0</v>
      </c>
    </row>
    <row r="84" spans="1:61">
      <c r="A84">
        <v>190244</v>
      </c>
      <c r="B84" t="s">
        <v>344</v>
      </c>
      <c r="C84">
        <v>2008</v>
      </c>
      <c r="D84" t="s">
        <v>789</v>
      </c>
      <c r="E84" t="s">
        <v>790</v>
      </c>
      <c r="F84">
        <v>6791</v>
      </c>
      <c r="G84">
        <v>0.134937</v>
      </c>
      <c r="H84">
        <v>3</v>
      </c>
      <c r="I84" s="2">
        <v>24276618</v>
      </c>
      <c r="J84" s="2">
        <v>2128953</v>
      </c>
      <c r="K84" s="2">
        <v>2128954</v>
      </c>
      <c r="L84" s="2">
        <v>0</v>
      </c>
      <c r="M84" s="2">
        <v>4190653</v>
      </c>
      <c r="N84" s="2">
        <v>6319606</v>
      </c>
      <c r="O84" s="2">
        <v>0</v>
      </c>
      <c r="P84" s="2">
        <v>15549156</v>
      </c>
      <c r="Q84" s="2">
        <v>1930044</v>
      </c>
      <c r="R84" s="2">
        <v>0</v>
      </c>
      <c r="S84" s="2">
        <v>477812</v>
      </c>
      <c r="T84" s="2">
        <v>0</v>
      </c>
      <c r="U84" s="2">
        <v>457579</v>
      </c>
      <c r="V84" s="2">
        <v>0</v>
      </c>
      <c r="W84" s="2">
        <v>0</v>
      </c>
      <c r="X84" s="2">
        <v>37655</v>
      </c>
      <c r="Y84" s="2">
        <v>140778</v>
      </c>
      <c r="Z84" s="2">
        <v>2118490</v>
      </c>
      <c r="AA84" s="2">
        <v>1407862</v>
      </c>
      <c r="AB84" s="2">
        <v>0</v>
      </c>
      <c r="AC84" s="2">
        <v>684227</v>
      </c>
      <c r="AD84" s="2">
        <v>0</v>
      </c>
      <c r="AE84" s="2">
        <v>477812</v>
      </c>
      <c r="AF84" s="2">
        <v>0</v>
      </c>
      <c r="AG84" s="2">
        <v>0</v>
      </c>
      <c r="AH84" s="2">
        <v>309573</v>
      </c>
      <c r="AI84" s="2">
        <v>312127</v>
      </c>
      <c r="AJ84" s="2">
        <v>0</v>
      </c>
      <c r="AK84" s="2">
        <v>307</v>
      </c>
      <c r="AL84" s="2">
        <v>0</v>
      </c>
      <c r="AM84" s="2">
        <v>438458</v>
      </c>
      <c r="AN84" s="2">
        <v>-7053</v>
      </c>
      <c r="AO84" s="2">
        <v>361051</v>
      </c>
      <c r="AP84" s="2">
        <v>80548</v>
      </c>
      <c r="AQ84" s="2">
        <v>64881</v>
      </c>
      <c r="AR84" s="2">
        <v>298571</v>
      </c>
      <c r="AS84" s="2">
        <v>197497</v>
      </c>
      <c r="AT84" s="2">
        <v>506381</v>
      </c>
      <c r="AU84" s="2">
        <v>124230</v>
      </c>
      <c r="AV84" s="2">
        <v>57288</v>
      </c>
      <c r="AW84" s="2">
        <v>0</v>
      </c>
      <c r="AX84" s="2">
        <v>2111</v>
      </c>
      <c r="AY84" s="2">
        <v>231887</v>
      </c>
      <c r="AZ84" s="2">
        <v>121209</v>
      </c>
      <c r="BA84" s="2">
        <v>0</v>
      </c>
      <c r="BB84" s="2">
        <v>534</v>
      </c>
      <c r="BC84" s="2">
        <v>0</v>
      </c>
      <c r="BD84" s="2">
        <v>0</v>
      </c>
      <c r="BE84" s="2">
        <v>0</v>
      </c>
      <c r="BF84" s="2">
        <v>0</v>
      </c>
      <c r="BG84" s="2">
        <v>25580</v>
      </c>
      <c r="BH84" s="2">
        <v>0</v>
      </c>
      <c r="BI84" s="2">
        <v>0</v>
      </c>
    </row>
    <row r="85" spans="1:61">
      <c r="A85">
        <v>190249</v>
      </c>
      <c r="B85" t="s">
        <v>241</v>
      </c>
      <c r="C85">
        <v>2008</v>
      </c>
      <c r="D85" t="s">
        <v>789</v>
      </c>
      <c r="E85" t="s">
        <v>790</v>
      </c>
      <c r="F85">
        <v>9620</v>
      </c>
      <c r="G85">
        <v>0.14211099999999999</v>
      </c>
      <c r="H85">
        <v>2.5</v>
      </c>
      <c r="I85" s="2">
        <v>44841755</v>
      </c>
      <c r="J85" s="2">
        <v>6523788</v>
      </c>
      <c r="K85" s="2">
        <v>6523788</v>
      </c>
      <c r="L85" s="2">
        <v>0</v>
      </c>
      <c r="M85" s="2">
        <v>7630959</v>
      </c>
      <c r="N85" s="2">
        <v>14154747</v>
      </c>
      <c r="O85" s="2">
        <v>0</v>
      </c>
      <c r="P85" s="2">
        <v>20655350</v>
      </c>
      <c r="Q85" s="2">
        <v>7556209</v>
      </c>
      <c r="R85" s="2">
        <v>2475448</v>
      </c>
      <c r="S85" s="2">
        <v>0</v>
      </c>
      <c r="T85" s="2">
        <v>0</v>
      </c>
      <c r="U85" s="2">
        <v>80664</v>
      </c>
      <c r="V85" s="2">
        <v>0</v>
      </c>
      <c r="W85" s="2">
        <v>0</v>
      </c>
      <c r="X85" s="2">
        <v>388746</v>
      </c>
      <c r="Y85" s="2">
        <v>235371</v>
      </c>
      <c r="Z85" s="2">
        <v>4135772</v>
      </c>
      <c r="AA85" s="2">
        <v>3837643</v>
      </c>
      <c r="AB85" s="2">
        <v>0</v>
      </c>
      <c r="AC85" s="2">
        <v>2535544</v>
      </c>
      <c r="AD85" s="2">
        <v>901837</v>
      </c>
      <c r="AE85" s="2">
        <v>0</v>
      </c>
      <c r="AF85" s="2">
        <v>0</v>
      </c>
      <c r="AG85" s="2">
        <v>76448</v>
      </c>
      <c r="AH85" s="2">
        <v>817045</v>
      </c>
      <c r="AI85" s="2">
        <v>332545</v>
      </c>
      <c r="AJ85" s="2">
        <v>0</v>
      </c>
      <c r="AK85" s="2">
        <v>552677</v>
      </c>
      <c r="AL85" s="2">
        <v>0</v>
      </c>
      <c r="AM85" s="2">
        <v>662173</v>
      </c>
      <c r="AN85" s="2">
        <v>144139</v>
      </c>
      <c r="AO85" s="2">
        <v>930657</v>
      </c>
      <c r="AP85" s="2">
        <v>143368</v>
      </c>
      <c r="AQ85" s="2">
        <v>221395</v>
      </c>
      <c r="AR85" s="2">
        <v>441393</v>
      </c>
      <c r="AS85" s="2">
        <v>129977</v>
      </c>
      <c r="AT85" s="2">
        <v>973295</v>
      </c>
      <c r="AU85" s="2">
        <v>-23800</v>
      </c>
      <c r="AV85" s="2">
        <v>168427</v>
      </c>
      <c r="AW85" s="2">
        <v>0</v>
      </c>
      <c r="AX85" s="2">
        <v>980173</v>
      </c>
      <c r="AY85" s="2">
        <v>324531</v>
      </c>
      <c r="AZ85" s="2">
        <v>549917</v>
      </c>
      <c r="BA85" s="2">
        <v>0</v>
      </c>
      <c r="BB85" s="2">
        <v>157619</v>
      </c>
      <c r="BC85" s="2">
        <v>37720</v>
      </c>
      <c r="BD85" s="2">
        <v>0</v>
      </c>
      <c r="BE85" s="2">
        <v>0</v>
      </c>
      <c r="BF85" s="2">
        <v>0</v>
      </c>
      <c r="BG85" s="2">
        <v>14190</v>
      </c>
      <c r="BH85" s="2">
        <v>1847192</v>
      </c>
      <c r="BI85" s="2">
        <v>0</v>
      </c>
    </row>
    <row r="86" spans="1:61">
      <c r="A86">
        <v>190479</v>
      </c>
      <c r="B86" t="s">
        <v>514</v>
      </c>
      <c r="C86">
        <v>2008</v>
      </c>
      <c r="D86" t="s">
        <v>789</v>
      </c>
      <c r="E86" t="s">
        <v>790</v>
      </c>
      <c r="F86">
        <v>34384</v>
      </c>
      <c r="G86">
        <v>0.117366</v>
      </c>
      <c r="H86">
        <v>2</v>
      </c>
      <c r="I86" s="2">
        <v>106673645</v>
      </c>
      <c r="J86" s="2">
        <v>19022607</v>
      </c>
      <c r="K86" s="2">
        <v>18489684</v>
      </c>
      <c r="L86" s="2">
        <v>0</v>
      </c>
      <c r="M86" s="2">
        <v>22062400</v>
      </c>
      <c r="N86" s="2">
        <v>41085006</v>
      </c>
      <c r="O86" s="2">
        <v>397424</v>
      </c>
      <c r="P86" s="2">
        <v>58196638</v>
      </c>
      <c r="Q86" s="2">
        <v>6961663</v>
      </c>
      <c r="R86" s="2">
        <v>0</v>
      </c>
      <c r="S86" s="2">
        <v>226961</v>
      </c>
      <c r="T86" s="2">
        <v>0</v>
      </c>
      <c r="U86" s="2">
        <v>12303</v>
      </c>
      <c r="V86" s="2">
        <v>0</v>
      </c>
      <c r="W86" s="2">
        <v>0</v>
      </c>
      <c r="X86" s="2">
        <v>107844</v>
      </c>
      <c r="Y86" s="2">
        <v>-125196</v>
      </c>
      <c r="Z86" s="2">
        <v>22034494</v>
      </c>
      <c r="AA86" s="2">
        <v>3093872</v>
      </c>
      <c r="AB86" s="2">
        <v>208234</v>
      </c>
      <c r="AC86" s="2">
        <v>2433465</v>
      </c>
      <c r="AD86" s="2">
        <v>0</v>
      </c>
      <c r="AE86" s="2">
        <v>194047</v>
      </c>
      <c r="AF86" s="2">
        <v>0</v>
      </c>
      <c r="AG86" s="2">
        <v>-1222</v>
      </c>
      <c r="AH86" s="2">
        <v>1135707</v>
      </c>
      <c r="AI86" s="2">
        <v>490391</v>
      </c>
      <c r="AJ86" s="2">
        <v>2943</v>
      </c>
      <c r="AK86" s="2">
        <v>336362</v>
      </c>
      <c r="AL86" s="2">
        <v>170766</v>
      </c>
      <c r="AM86" s="2">
        <v>1916716</v>
      </c>
      <c r="AN86" s="2">
        <v>30986</v>
      </c>
      <c r="AO86" s="2">
        <v>917173</v>
      </c>
      <c r="AP86" s="2">
        <v>411019</v>
      </c>
      <c r="AQ86" s="2">
        <v>1043336</v>
      </c>
      <c r="AR86" s="2">
        <v>684145</v>
      </c>
      <c r="AS86" s="2">
        <v>98314</v>
      </c>
      <c r="AT86" s="2">
        <v>3172172</v>
      </c>
      <c r="AU86" s="2">
        <v>479956</v>
      </c>
      <c r="AV86" s="2">
        <v>1581430</v>
      </c>
      <c r="AW86" s="2">
        <v>0</v>
      </c>
      <c r="AX86" s="2">
        <v>-943765</v>
      </c>
      <c r="AY86" s="2">
        <v>322993</v>
      </c>
      <c r="AZ86" s="2">
        <v>233879</v>
      </c>
      <c r="BA86" s="2">
        <v>-4</v>
      </c>
      <c r="BB86" s="2">
        <v>526532</v>
      </c>
      <c r="BC86" s="2">
        <v>97</v>
      </c>
      <c r="BD86" s="2">
        <v>8199708</v>
      </c>
      <c r="BE86" s="2">
        <v>1126567</v>
      </c>
      <c r="BF86" s="2">
        <v>-2436173</v>
      </c>
      <c r="BG86" s="2">
        <v>17293</v>
      </c>
      <c r="BH86" s="2">
        <v>-727010</v>
      </c>
      <c r="BI86" s="2">
        <v>0</v>
      </c>
    </row>
    <row r="87" spans="1:61">
      <c r="A87">
        <v>193029</v>
      </c>
      <c r="B87" t="s">
        <v>1491</v>
      </c>
      <c r="C87">
        <v>2008</v>
      </c>
      <c r="D87" t="s">
        <v>789</v>
      </c>
      <c r="E87" t="s">
        <v>790</v>
      </c>
      <c r="F87">
        <v>2234</v>
      </c>
      <c r="G87">
        <v>0.119884</v>
      </c>
      <c r="H87">
        <v>3</v>
      </c>
      <c r="I87" s="2">
        <v>8200475</v>
      </c>
      <c r="J87" s="2">
        <v>1123903</v>
      </c>
      <c r="K87" s="2">
        <v>1123902.96</v>
      </c>
      <c r="L87" s="2">
        <v>0</v>
      </c>
      <c r="M87" s="2">
        <v>1270907</v>
      </c>
      <c r="N87" s="2">
        <v>2394810</v>
      </c>
      <c r="O87" s="2">
        <v>0</v>
      </c>
      <c r="P87" s="2">
        <v>5049759</v>
      </c>
      <c r="Q87" s="2">
        <v>676324</v>
      </c>
      <c r="R87" s="2">
        <v>40187</v>
      </c>
      <c r="S87" s="2">
        <v>39395</v>
      </c>
      <c r="T87" s="2">
        <v>0</v>
      </c>
      <c r="U87" s="2">
        <v>179660</v>
      </c>
      <c r="V87" s="2">
        <v>0</v>
      </c>
      <c r="W87" s="2">
        <v>0</v>
      </c>
      <c r="X87" s="2">
        <v>22576</v>
      </c>
      <c r="Y87" s="2">
        <v>50635.61</v>
      </c>
      <c r="Z87" s="2">
        <v>1011194</v>
      </c>
      <c r="AA87" s="2">
        <v>459040</v>
      </c>
      <c r="AB87" s="2">
        <v>0</v>
      </c>
      <c r="AC87" s="2">
        <v>189249</v>
      </c>
      <c r="AD87" s="2">
        <v>25658</v>
      </c>
      <c r="AE87" s="2">
        <v>0</v>
      </c>
      <c r="AF87" s="2">
        <v>0</v>
      </c>
      <c r="AG87" s="2">
        <v>3622</v>
      </c>
      <c r="AH87" s="2">
        <v>29955</v>
      </c>
      <c r="AI87" s="2">
        <v>55028</v>
      </c>
      <c r="AJ87" s="2">
        <v>0</v>
      </c>
      <c r="AK87" s="2">
        <v>26436</v>
      </c>
      <c r="AL87" s="2">
        <v>0</v>
      </c>
      <c r="AM87" s="2">
        <v>219592</v>
      </c>
      <c r="AN87" s="2">
        <v>0</v>
      </c>
      <c r="AO87" s="2">
        <v>169300</v>
      </c>
      <c r="AP87" s="2">
        <v>23688.97</v>
      </c>
      <c r="AQ87" s="2">
        <v>91158</v>
      </c>
      <c r="AR87" s="2">
        <v>113847</v>
      </c>
      <c r="AS87" s="2">
        <v>0</v>
      </c>
      <c r="AT87" s="2">
        <v>295066</v>
      </c>
      <c r="AU87" s="2">
        <v>26791</v>
      </c>
      <c r="AV87" s="2">
        <v>32249</v>
      </c>
      <c r="AW87" s="2">
        <v>0</v>
      </c>
      <c r="AX87" s="2">
        <v>-43553</v>
      </c>
      <c r="AY87" s="2">
        <v>76980</v>
      </c>
      <c r="AZ87" s="2">
        <v>43631</v>
      </c>
      <c r="BA87" s="2">
        <v>0</v>
      </c>
      <c r="BB87" s="2">
        <v>1549</v>
      </c>
      <c r="BC87" s="2">
        <v>0</v>
      </c>
      <c r="BD87" s="2">
        <v>0</v>
      </c>
      <c r="BE87" s="2">
        <v>0</v>
      </c>
      <c r="BF87" s="2">
        <v>0</v>
      </c>
      <c r="BG87" s="2">
        <v>0</v>
      </c>
      <c r="BH87" s="2">
        <v>0</v>
      </c>
      <c r="BI87" s="2">
        <v>0</v>
      </c>
    </row>
    <row r="88" spans="1:61">
      <c r="A88">
        <v>200256</v>
      </c>
      <c r="B88" t="s">
        <v>71</v>
      </c>
      <c r="C88">
        <v>2008</v>
      </c>
      <c r="D88" t="s">
        <v>789</v>
      </c>
      <c r="E88" t="s">
        <v>790</v>
      </c>
      <c r="F88">
        <v>2936</v>
      </c>
      <c r="G88">
        <v>8.9215000000000003E-2</v>
      </c>
      <c r="H88">
        <v>3</v>
      </c>
      <c r="I88" s="2">
        <v>9335838</v>
      </c>
      <c r="J88" s="2">
        <v>1464839</v>
      </c>
      <c r="K88" s="2">
        <v>1464839</v>
      </c>
      <c r="L88" s="2">
        <v>0</v>
      </c>
      <c r="M88" s="2">
        <v>1601084</v>
      </c>
      <c r="N88" s="2">
        <v>3065923</v>
      </c>
      <c r="O88" s="2">
        <v>8192</v>
      </c>
      <c r="P88" s="2">
        <v>4361731</v>
      </c>
      <c r="Q88" s="2">
        <v>1899992</v>
      </c>
      <c r="R88" s="2">
        <v>0</v>
      </c>
      <c r="S88" s="2">
        <v>0</v>
      </c>
      <c r="T88" s="2">
        <v>0</v>
      </c>
      <c r="U88" s="2">
        <v>582</v>
      </c>
      <c r="V88" s="2">
        <v>0</v>
      </c>
      <c r="W88" s="2">
        <v>0</v>
      </c>
      <c r="X88" s="2">
        <v>83750</v>
      </c>
      <c r="Y88" s="2">
        <v>178282</v>
      </c>
      <c r="Z88" s="2">
        <v>1017381</v>
      </c>
      <c r="AA88" s="2">
        <v>1154445</v>
      </c>
      <c r="AB88" s="2">
        <v>0</v>
      </c>
      <c r="AC88" s="2">
        <v>403622</v>
      </c>
      <c r="AD88" s="2">
        <v>0</v>
      </c>
      <c r="AE88" s="2">
        <v>0</v>
      </c>
      <c r="AF88" s="2">
        <v>0</v>
      </c>
      <c r="AG88" s="2">
        <v>0</v>
      </c>
      <c r="AH88" s="2">
        <v>92339</v>
      </c>
      <c r="AI88" s="2">
        <v>170479</v>
      </c>
      <c r="AJ88" s="2">
        <v>0</v>
      </c>
      <c r="AK88" s="2">
        <v>24976</v>
      </c>
      <c r="AL88" s="2">
        <v>0</v>
      </c>
      <c r="AM88" s="2">
        <v>247355</v>
      </c>
      <c r="AN88" s="2">
        <v>0</v>
      </c>
      <c r="AO88" s="2">
        <v>320568</v>
      </c>
      <c r="AP88" s="2">
        <v>25282</v>
      </c>
      <c r="AQ88" s="2">
        <v>9094</v>
      </c>
      <c r="AR88" s="2">
        <v>285161</v>
      </c>
      <c r="AS88" s="2">
        <v>419728</v>
      </c>
      <c r="AT88" s="2">
        <v>651643</v>
      </c>
      <c r="AU88" s="2">
        <v>0</v>
      </c>
      <c r="AV88" s="2">
        <v>126317</v>
      </c>
      <c r="AW88" s="2">
        <v>0</v>
      </c>
      <c r="AX88" s="2">
        <v>0</v>
      </c>
      <c r="AY88" s="2">
        <v>95295</v>
      </c>
      <c r="AZ88" s="2">
        <v>95183</v>
      </c>
      <c r="BA88" s="2">
        <v>1360</v>
      </c>
      <c r="BB88" s="2">
        <v>105614</v>
      </c>
      <c r="BC88" s="2">
        <v>0</v>
      </c>
      <c r="BD88" s="2">
        <v>0</v>
      </c>
      <c r="BE88" s="2">
        <v>0</v>
      </c>
      <c r="BF88" s="2">
        <v>0</v>
      </c>
      <c r="BG88" s="2">
        <v>0</v>
      </c>
      <c r="BH88" s="2">
        <v>0</v>
      </c>
      <c r="BI88" s="2">
        <v>0</v>
      </c>
    </row>
    <row r="89" spans="1:61">
      <c r="A89">
        <v>200257</v>
      </c>
      <c r="B89" t="s">
        <v>25</v>
      </c>
      <c r="C89">
        <v>2008</v>
      </c>
      <c r="D89" t="s">
        <v>789</v>
      </c>
      <c r="E89" t="s">
        <v>793</v>
      </c>
      <c r="F89">
        <v>1148</v>
      </c>
      <c r="G89">
        <v>0.26252700000000001</v>
      </c>
      <c r="H89">
        <v>3</v>
      </c>
      <c r="I89" s="2">
        <v>6856048</v>
      </c>
      <c r="J89" s="2">
        <v>1788481</v>
      </c>
      <c r="K89" s="2">
        <v>1788481</v>
      </c>
      <c r="L89" s="2">
        <v>0</v>
      </c>
      <c r="M89" s="2">
        <v>904985</v>
      </c>
      <c r="N89" s="2">
        <v>2693466</v>
      </c>
      <c r="O89" s="2">
        <v>0</v>
      </c>
      <c r="P89" s="2">
        <v>3289331</v>
      </c>
      <c r="Q89" s="2">
        <v>873251</v>
      </c>
      <c r="R89" s="2">
        <v>0</v>
      </c>
      <c r="S89" s="2">
        <v>0</v>
      </c>
      <c r="T89" s="2">
        <v>0</v>
      </c>
      <c r="U89" s="2">
        <v>2045825</v>
      </c>
      <c r="V89" s="2">
        <v>0</v>
      </c>
      <c r="W89" s="2">
        <v>0</v>
      </c>
      <c r="X89" s="2">
        <v>29765</v>
      </c>
      <c r="Y89" s="2">
        <v>39099</v>
      </c>
      <c r="Z89" s="2">
        <v>1041788</v>
      </c>
      <c r="AA89" s="2">
        <v>331246</v>
      </c>
      <c r="AB89" s="2">
        <v>0</v>
      </c>
      <c r="AC89" s="2">
        <v>0</v>
      </c>
      <c r="AD89" s="2">
        <v>0</v>
      </c>
      <c r="AE89" s="2">
        <v>0</v>
      </c>
      <c r="AF89" s="2">
        <v>0</v>
      </c>
      <c r="AG89" s="2">
        <v>62414</v>
      </c>
      <c r="AH89" s="2">
        <v>47869</v>
      </c>
      <c r="AI89" s="2">
        <v>82232</v>
      </c>
      <c r="AJ89" s="2">
        <v>0</v>
      </c>
      <c r="AK89" s="2">
        <v>0</v>
      </c>
      <c r="AL89" s="2">
        <v>0</v>
      </c>
      <c r="AM89" s="2">
        <v>97550</v>
      </c>
      <c r="AN89" s="2">
        <v>31816</v>
      </c>
      <c r="AO89" s="2">
        <v>11313</v>
      </c>
      <c r="AP89" s="2">
        <v>22942</v>
      </c>
      <c r="AQ89" s="2">
        <v>4110</v>
      </c>
      <c r="AR89" s="2">
        <v>174483</v>
      </c>
      <c r="AS89" s="2">
        <v>206855</v>
      </c>
      <c r="AT89" s="2">
        <v>98340</v>
      </c>
      <c r="AU89" s="2">
        <v>0</v>
      </c>
      <c r="AV89" s="2">
        <v>42066</v>
      </c>
      <c r="AW89" s="2">
        <v>0</v>
      </c>
      <c r="AX89" s="2">
        <v>0</v>
      </c>
      <c r="AY89" s="2">
        <v>199049</v>
      </c>
      <c r="AZ89" s="2">
        <v>44843</v>
      </c>
      <c r="BA89" s="2">
        <v>0</v>
      </c>
      <c r="BB89" s="2">
        <v>69427</v>
      </c>
      <c r="BC89" s="2">
        <v>44716</v>
      </c>
      <c r="BD89" s="2">
        <v>0</v>
      </c>
      <c r="BE89" s="2">
        <v>0</v>
      </c>
      <c r="BF89" s="2">
        <v>0</v>
      </c>
      <c r="BG89" s="2">
        <v>8476</v>
      </c>
      <c r="BH89" s="2">
        <v>0</v>
      </c>
      <c r="BI89" s="2">
        <v>0</v>
      </c>
    </row>
    <row r="90" spans="1:61">
      <c r="A90">
        <v>200259</v>
      </c>
      <c r="B90" t="s">
        <v>1719</v>
      </c>
      <c r="C90">
        <v>2008</v>
      </c>
      <c r="D90" t="s">
        <v>789</v>
      </c>
      <c r="E90" t="s">
        <v>793</v>
      </c>
      <c r="F90">
        <v>3819</v>
      </c>
      <c r="G90">
        <v>0.24268000000000001</v>
      </c>
      <c r="H90">
        <v>3</v>
      </c>
      <c r="I90" s="2">
        <v>24723568</v>
      </c>
      <c r="J90" s="2">
        <v>3175599</v>
      </c>
      <c r="K90" s="2">
        <v>2682940</v>
      </c>
      <c r="L90" s="2">
        <v>0</v>
      </c>
      <c r="M90" s="2">
        <v>4305741</v>
      </c>
      <c r="N90" s="2">
        <v>7481340</v>
      </c>
      <c r="O90" s="2">
        <v>0</v>
      </c>
      <c r="P90" s="2">
        <v>11567060</v>
      </c>
      <c r="Q90" s="2">
        <v>5148892</v>
      </c>
      <c r="R90" s="2">
        <v>526276</v>
      </c>
      <c r="S90" s="2">
        <v>0</v>
      </c>
      <c r="T90" s="2">
        <v>0</v>
      </c>
      <c r="U90" s="2">
        <v>27560</v>
      </c>
      <c r="V90" s="2">
        <v>0</v>
      </c>
      <c r="W90" s="2">
        <v>0</v>
      </c>
      <c r="X90" s="2">
        <v>83777</v>
      </c>
      <c r="Y90" s="2">
        <v>143523</v>
      </c>
      <c r="Z90" s="2">
        <v>2827417</v>
      </c>
      <c r="AA90" s="2">
        <v>4084870</v>
      </c>
      <c r="AB90" s="2">
        <v>0</v>
      </c>
      <c r="AC90" s="2">
        <v>0</v>
      </c>
      <c r="AD90" s="2">
        <v>526276</v>
      </c>
      <c r="AE90" s="2">
        <v>0</v>
      </c>
      <c r="AF90" s="2">
        <v>0</v>
      </c>
      <c r="AG90" s="2">
        <v>215209</v>
      </c>
      <c r="AH90" s="2">
        <v>172635</v>
      </c>
      <c r="AI90" s="2">
        <v>537349</v>
      </c>
      <c r="AJ90" s="2">
        <v>0</v>
      </c>
      <c r="AK90" s="2">
        <v>25951</v>
      </c>
      <c r="AL90" s="2">
        <v>0</v>
      </c>
      <c r="AM90" s="2">
        <v>287795</v>
      </c>
      <c r="AN90" s="2">
        <v>68957</v>
      </c>
      <c r="AO90" s="2">
        <v>176827</v>
      </c>
      <c r="AP90" s="2">
        <v>58550</v>
      </c>
      <c r="AQ90" s="2">
        <v>94865</v>
      </c>
      <c r="AR90" s="2">
        <v>470467</v>
      </c>
      <c r="AS90" s="2">
        <v>529249</v>
      </c>
      <c r="AT90" s="2">
        <v>386227</v>
      </c>
      <c r="AU90" s="2">
        <v>20786</v>
      </c>
      <c r="AV90" s="2">
        <v>112391</v>
      </c>
      <c r="AW90" s="2">
        <v>0</v>
      </c>
      <c r="AX90" s="2">
        <v>0</v>
      </c>
      <c r="AY90" s="2">
        <v>297160</v>
      </c>
      <c r="AZ90" s="2">
        <v>225846</v>
      </c>
      <c r="BA90" s="2">
        <v>4025</v>
      </c>
      <c r="BB90" s="2">
        <v>331110</v>
      </c>
      <c r="BC90" s="2">
        <v>8186</v>
      </c>
      <c r="BD90" s="2">
        <v>0</v>
      </c>
      <c r="BE90" s="2">
        <v>0</v>
      </c>
      <c r="BF90" s="2">
        <v>0</v>
      </c>
      <c r="BG90" s="2">
        <v>0</v>
      </c>
      <c r="BH90" s="2">
        <v>0</v>
      </c>
      <c r="BI90" s="2">
        <v>0</v>
      </c>
    </row>
    <row r="91" spans="1:61">
      <c r="A91">
        <v>200267</v>
      </c>
      <c r="B91" t="s">
        <v>1492</v>
      </c>
      <c r="C91">
        <v>2008</v>
      </c>
      <c r="D91" t="s">
        <v>789</v>
      </c>
      <c r="E91" t="s">
        <v>790</v>
      </c>
      <c r="F91">
        <v>4464</v>
      </c>
      <c r="G91">
        <v>0.14685699999999999</v>
      </c>
      <c r="H91">
        <v>3</v>
      </c>
      <c r="I91" s="2">
        <v>19884924</v>
      </c>
      <c r="J91" s="2">
        <v>2941545</v>
      </c>
      <c r="K91" s="2">
        <v>2941546</v>
      </c>
      <c r="L91" s="2">
        <v>0</v>
      </c>
      <c r="M91" s="2">
        <v>3533368</v>
      </c>
      <c r="N91" s="2">
        <v>6474913</v>
      </c>
      <c r="O91" s="2">
        <v>15402</v>
      </c>
      <c r="P91" s="2">
        <v>11277211</v>
      </c>
      <c r="Q91" s="2">
        <v>2117399</v>
      </c>
      <c r="R91" s="2">
        <v>0</v>
      </c>
      <c r="S91" s="2">
        <v>0</v>
      </c>
      <c r="T91" s="2">
        <v>0</v>
      </c>
      <c r="U91" s="2">
        <v>35862</v>
      </c>
      <c r="V91" s="2">
        <v>0</v>
      </c>
      <c r="W91" s="2">
        <v>0</v>
      </c>
      <c r="X91" s="2">
        <v>248395</v>
      </c>
      <c r="Y91" s="2">
        <v>199312</v>
      </c>
      <c r="Z91" s="2">
        <v>2408400</v>
      </c>
      <c r="AA91" s="2">
        <v>1606129</v>
      </c>
      <c r="AB91" s="2">
        <v>0</v>
      </c>
      <c r="AC91" s="2">
        <v>1105237</v>
      </c>
      <c r="AD91" s="2">
        <v>0</v>
      </c>
      <c r="AE91" s="2">
        <v>0</v>
      </c>
      <c r="AF91" s="2">
        <v>0</v>
      </c>
      <c r="AG91" s="2">
        <v>0</v>
      </c>
      <c r="AH91" s="2">
        <v>114649</v>
      </c>
      <c r="AI91" s="2">
        <v>230451</v>
      </c>
      <c r="AJ91" s="2">
        <v>0</v>
      </c>
      <c r="AK91" s="2">
        <v>337235</v>
      </c>
      <c r="AL91" s="2">
        <v>103</v>
      </c>
      <c r="AM91" s="2">
        <v>424060</v>
      </c>
      <c r="AN91" s="2">
        <v>0</v>
      </c>
      <c r="AO91" s="2">
        <v>454187</v>
      </c>
      <c r="AP91" s="2">
        <v>38467</v>
      </c>
      <c r="AQ91" s="2">
        <v>16974</v>
      </c>
      <c r="AR91" s="2">
        <v>427263</v>
      </c>
      <c r="AS91" s="2">
        <v>504769</v>
      </c>
      <c r="AT91" s="2">
        <v>1052503</v>
      </c>
      <c r="AU91" s="2">
        <v>45322</v>
      </c>
      <c r="AV91" s="2">
        <v>207226</v>
      </c>
      <c r="AW91" s="2">
        <v>0</v>
      </c>
      <c r="AX91" s="2">
        <v>-47280</v>
      </c>
      <c r="AY91" s="2">
        <v>264553</v>
      </c>
      <c r="AZ91" s="2">
        <v>122650</v>
      </c>
      <c r="BA91" s="2">
        <v>2126</v>
      </c>
      <c r="BB91" s="2">
        <v>233781</v>
      </c>
      <c r="BC91" s="2">
        <v>0</v>
      </c>
      <c r="BD91" s="2">
        <v>0</v>
      </c>
      <c r="BE91" s="2">
        <v>0</v>
      </c>
      <c r="BF91" s="2">
        <v>0</v>
      </c>
      <c r="BG91" s="2">
        <v>0</v>
      </c>
      <c r="BH91" s="2">
        <v>0</v>
      </c>
      <c r="BI91" s="2">
        <v>0</v>
      </c>
    </row>
    <row r="92" spans="1:61">
      <c r="A92">
        <v>200271</v>
      </c>
      <c r="B92" t="s">
        <v>308</v>
      </c>
      <c r="C92">
        <v>2008</v>
      </c>
      <c r="D92" t="s">
        <v>789</v>
      </c>
      <c r="E92" t="s">
        <v>790</v>
      </c>
      <c r="F92">
        <v>26365</v>
      </c>
      <c r="G92">
        <v>0.19297300000000001</v>
      </c>
      <c r="H92">
        <v>2</v>
      </c>
      <c r="I92" s="2">
        <v>132389058</v>
      </c>
      <c r="J92" s="2">
        <v>23352941</v>
      </c>
      <c r="K92" s="2">
        <v>23352941</v>
      </c>
      <c r="L92" s="2">
        <v>0</v>
      </c>
      <c r="M92" s="2">
        <v>24447327</v>
      </c>
      <c r="N92" s="2">
        <v>47800268</v>
      </c>
      <c r="O92" s="2">
        <v>263753</v>
      </c>
      <c r="P92" s="2">
        <v>79215216</v>
      </c>
      <c r="Q92" s="2">
        <v>5109821</v>
      </c>
      <c r="R92" s="2">
        <v>0</v>
      </c>
      <c r="S92" s="2">
        <v>0</v>
      </c>
      <c r="T92" s="2">
        <v>0</v>
      </c>
      <c r="U92" s="2">
        <v>1959215</v>
      </c>
      <c r="V92" s="2">
        <v>0</v>
      </c>
      <c r="W92" s="2">
        <v>0</v>
      </c>
      <c r="X92" s="2">
        <v>91934</v>
      </c>
      <c r="Y92" s="2">
        <v>686623</v>
      </c>
      <c r="Z92" s="2">
        <v>23964209</v>
      </c>
      <c r="AA92" s="2">
        <v>2635648</v>
      </c>
      <c r="AB92" s="2">
        <v>0</v>
      </c>
      <c r="AC92" s="2">
        <v>6085606</v>
      </c>
      <c r="AD92" s="2">
        <v>0</v>
      </c>
      <c r="AE92" s="2">
        <v>0</v>
      </c>
      <c r="AF92" s="2">
        <v>0</v>
      </c>
      <c r="AG92" s="2">
        <v>269</v>
      </c>
      <c r="AH92" s="2">
        <v>948055</v>
      </c>
      <c r="AI92" s="2">
        <v>697075</v>
      </c>
      <c r="AJ92" s="2">
        <v>8245</v>
      </c>
      <c r="AK92" s="2">
        <v>107927</v>
      </c>
      <c r="AL92" s="2">
        <v>21443</v>
      </c>
      <c r="AM92" s="2">
        <v>2013235</v>
      </c>
      <c r="AN92" s="2">
        <v>537</v>
      </c>
      <c r="AO92" s="2">
        <v>1237218</v>
      </c>
      <c r="AP92" s="2">
        <v>570571</v>
      </c>
      <c r="AQ92" s="2">
        <v>247976</v>
      </c>
      <c r="AR92" s="2">
        <v>840853</v>
      </c>
      <c r="AS92" s="2">
        <v>150285</v>
      </c>
      <c r="AT92" s="2">
        <v>1032907</v>
      </c>
      <c r="AU92" s="2">
        <v>299705</v>
      </c>
      <c r="AV92" s="2">
        <v>722492</v>
      </c>
      <c r="AW92" s="2">
        <v>0</v>
      </c>
      <c r="AX92" s="2">
        <v>360871</v>
      </c>
      <c r="AY92" s="2">
        <v>345356</v>
      </c>
      <c r="AZ92" s="2">
        <v>301866</v>
      </c>
      <c r="BA92" s="2">
        <v>15710</v>
      </c>
      <c r="BB92" s="2">
        <v>2277</v>
      </c>
      <c r="BC92" s="2">
        <v>-33210</v>
      </c>
      <c r="BD92" s="2">
        <v>0</v>
      </c>
      <c r="BE92" s="2">
        <v>0</v>
      </c>
      <c r="BF92" s="2">
        <v>0</v>
      </c>
      <c r="BG92" s="2">
        <v>3311</v>
      </c>
      <c r="BH92" s="2">
        <v>0</v>
      </c>
      <c r="BI92" s="2">
        <v>0</v>
      </c>
    </row>
    <row r="93" spans="1:61">
      <c r="A93">
        <v>200277</v>
      </c>
      <c r="B93" t="s">
        <v>94</v>
      </c>
      <c r="C93">
        <v>2008</v>
      </c>
      <c r="D93" t="s">
        <v>789</v>
      </c>
      <c r="E93" t="s">
        <v>790</v>
      </c>
      <c r="F93">
        <v>2509</v>
      </c>
      <c r="G93">
        <v>0.46072000000000002</v>
      </c>
      <c r="H93">
        <v>3</v>
      </c>
      <c r="I93" s="2">
        <v>9743116</v>
      </c>
      <c r="J93" s="2">
        <v>715903</v>
      </c>
      <c r="K93" s="2">
        <v>715903</v>
      </c>
      <c r="L93" s="2">
        <v>0</v>
      </c>
      <c r="M93" s="2">
        <v>2005078</v>
      </c>
      <c r="N93" s="2">
        <v>2720981</v>
      </c>
      <c r="O93" s="2">
        <v>0</v>
      </c>
      <c r="P93" s="2">
        <v>4792037</v>
      </c>
      <c r="Q93" s="2">
        <v>2230097</v>
      </c>
      <c r="R93" s="2">
        <v>0</v>
      </c>
      <c r="S93" s="2">
        <v>0</v>
      </c>
      <c r="T93" s="2">
        <v>0</v>
      </c>
      <c r="U93" s="2">
        <v>5576</v>
      </c>
      <c r="V93" s="2">
        <v>0</v>
      </c>
      <c r="W93" s="2">
        <v>0</v>
      </c>
      <c r="X93" s="2">
        <v>44593</v>
      </c>
      <c r="Y93" s="2">
        <v>102332</v>
      </c>
      <c r="Z93" s="2">
        <v>715814</v>
      </c>
      <c r="AA93" s="2">
        <v>1668034</v>
      </c>
      <c r="AB93" s="2">
        <v>0</v>
      </c>
      <c r="AC93" s="2">
        <v>112827</v>
      </c>
      <c r="AD93" s="2">
        <v>0</v>
      </c>
      <c r="AE93" s="2">
        <v>0</v>
      </c>
      <c r="AF93" s="2">
        <v>0</v>
      </c>
      <c r="AG93" s="2">
        <v>567</v>
      </c>
      <c r="AH93" s="2">
        <v>149207</v>
      </c>
      <c r="AI93" s="2">
        <v>306839</v>
      </c>
      <c r="AJ93" s="2">
        <v>0</v>
      </c>
      <c r="AK93" s="2">
        <v>79143</v>
      </c>
      <c r="AL93" s="2">
        <v>0</v>
      </c>
      <c r="AM93" s="2">
        <v>91488</v>
      </c>
      <c r="AN93" s="2">
        <v>15853</v>
      </c>
      <c r="AO93" s="2">
        <v>59981</v>
      </c>
      <c r="AP93" s="2">
        <v>34883</v>
      </c>
      <c r="AQ93" s="2">
        <v>28977</v>
      </c>
      <c r="AR93" s="2">
        <v>231033</v>
      </c>
      <c r="AS93" s="2">
        <v>214593</v>
      </c>
      <c r="AT93" s="2">
        <v>1072143</v>
      </c>
      <c r="AU93" s="2">
        <v>24736</v>
      </c>
      <c r="AV93" s="2">
        <v>114148</v>
      </c>
      <c r="AW93" s="2">
        <v>0</v>
      </c>
      <c r="AX93" s="2">
        <v>0</v>
      </c>
      <c r="AY93" s="2">
        <v>119071</v>
      </c>
      <c r="AZ93" s="2">
        <v>241812</v>
      </c>
      <c r="BA93" s="2">
        <v>0</v>
      </c>
      <c r="BB93" s="2">
        <v>0</v>
      </c>
      <c r="BC93" s="2">
        <v>0</v>
      </c>
      <c r="BD93" s="2">
        <v>0</v>
      </c>
      <c r="BE93" s="2">
        <v>0</v>
      </c>
      <c r="BF93" s="2">
        <v>0</v>
      </c>
      <c r="BG93" s="2">
        <v>0</v>
      </c>
      <c r="BH93" s="2">
        <v>0</v>
      </c>
      <c r="BI93" s="2">
        <v>0</v>
      </c>
    </row>
    <row r="94" spans="1:61">
      <c r="A94">
        <v>204338</v>
      </c>
      <c r="B94" t="s">
        <v>589</v>
      </c>
      <c r="C94">
        <v>2008</v>
      </c>
      <c r="D94" t="s">
        <v>789</v>
      </c>
      <c r="E94" t="s">
        <v>790</v>
      </c>
      <c r="F94">
        <v>35377</v>
      </c>
      <c r="G94">
        <v>0.187558</v>
      </c>
      <c r="H94">
        <v>2</v>
      </c>
      <c r="I94" s="2">
        <v>134316888</v>
      </c>
      <c r="J94" s="2">
        <v>22716145</v>
      </c>
      <c r="K94" s="2">
        <v>22716145</v>
      </c>
      <c r="L94" s="2">
        <v>0</v>
      </c>
      <c r="M94" s="2">
        <v>24330023</v>
      </c>
      <c r="N94" s="2">
        <v>47046168</v>
      </c>
      <c r="O94" s="2">
        <v>692916</v>
      </c>
      <c r="P94" s="2">
        <v>78421467</v>
      </c>
      <c r="Q94" s="2">
        <v>8156337</v>
      </c>
      <c r="R94" s="2">
        <v>0</v>
      </c>
      <c r="S94" s="2">
        <v>0</v>
      </c>
      <c r="T94" s="2">
        <v>0</v>
      </c>
      <c r="U94" s="2">
        <v>1035725</v>
      </c>
      <c r="V94" s="2">
        <v>0</v>
      </c>
      <c r="W94" s="2">
        <v>0</v>
      </c>
      <c r="X94" s="2">
        <v>124307</v>
      </c>
      <c r="Y94" s="2">
        <v>559040</v>
      </c>
      <c r="Z94" s="2">
        <v>23550510</v>
      </c>
      <c r="AA94" s="2">
        <v>3999172</v>
      </c>
      <c r="AB94" s="2">
        <v>0</v>
      </c>
      <c r="AC94" s="2">
        <v>8255638</v>
      </c>
      <c r="AD94" s="2">
        <v>0</v>
      </c>
      <c r="AE94" s="2">
        <v>0</v>
      </c>
      <c r="AF94" s="2">
        <v>0</v>
      </c>
      <c r="AG94" s="2">
        <v>362</v>
      </c>
      <c r="AH94" s="2">
        <v>1272764</v>
      </c>
      <c r="AI94" s="2">
        <v>938921</v>
      </c>
      <c r="AJ94" s="2">
        <v>11106</v>
      </c>
      <c r="AK94" s="2">
        <v>145370</v>
      </c>
      <c r="AL94" s="2">
        <v>31316</v>
      </c>
      <c r="AM94" s="2">
        <v>2711708</v>
      </c>
      <c r="AN94" s="2">
        <v>714</v>
      </c>
      <c r="AO94" s="2">
        <v>1669733</v>
      </c>
      <c r="AP94" s="2">
        <v>768526</v>
      </c>
      <c r="AQ94" s="2">
        <v>334009</v>
      </c>
      <c r="AR94" s="2">
        <v>1132610</v>
      </c>
      <c r="AS94" s="2">
        <v>197857</v>
      </c>
      <c r="AT94" s="2">
        <v>1366141</v>
      </c>
      <c r="AU94" s="2">
        <v>490818</v>
      </c>
      <c r="AV94" s="2">
        <v>981951</v>
      </c>
      <c r="AW94" s="2">
        <v>0</v>
      </c>
      <c r="AX94" s="2">
        <v>575158</v>
      </c>
      <c r="AY94" s="2">
        <v>352112</v>
      </c>
      <c r="AZ94" s="2">
        <v>307760</v>
      </c>
      <c r="BA94" s="2">
        <v>21158</v>
      </c>
      <c r="BB94" s="2">
        <v>3067</v>
      </c>
      <c r="BC94" s="2">
        <v>-44705</v>
      </c>
      <c r="BD94" s="2">
        <v>0</v>
      </c>
      <c r="BE94" s="2">
        <v>0</v>
      </c>
      <c r="BF94" s="2">
        <v>0</v>
      </c>
      <c r="BG94" s="2">
        <v>4460</v>
      </c>
      <c r="BH94" s="2">
        <v>0</v>
      </c>
      <c r="BI94" s="2">
        <v>0</v>
      </c>
    </row>
    <row r="95" spans="1:61">
      <c r="A95">
        <v>210291</v>
      </c>
      <c r="B95" t="s">
        <v>817</v>
      </c>
      <c r="C95">
        <v>2008</v>
      </c>
      <c r="D95" t="s">
        <v>789</v>
      </c>
      <c r="E95" t="s">
        <v>790</v>
      </c>
      <c r="F95">
        <v>3858</v>
      </c>
      <c r="G95">
        <v>0.16186600000000001</v>
      </c>
      <c r="H95">
        <v>3</v>
      </c>
      <c r="I95" s="2">
        <v>13647762</v>
      </c>
      <c r="J95" s="2">
        <v>1036874</v>
      </c>
      <c r="K95" s="2">
        <v>1036874</v>
      </c>
      <c r="L95" s="2">
        <v>0</v>
      </c>
      <c r="M95" s="2">
        <v>3734007</v>
      </c>
      <c r="N95" s="2">
        <v>4770881</v>
      </c>
      <c r="O95" s="2">
        <v>0</v>
      </c>
      <c r="P95" s="2">
        <v>8281789</v>
      </c>
      <c r="Q95" s="2">
        <v>595092</v>
      </c>
      <c r="R95" s="2">
        <v>0</v>
      </c>
      <c r="S95" s="2">
        <v>0</v>
      </c>
      <c r="T95" s="2">
        <v>0</v>
      </c>
      <c r="U95" s="2">
        <v>275002</v>
      </c>
      <c r="V95" s="2">
        <v>0</v>
      </c>
      <c r="W95" s="2">
        <v>0</v>
      </c>
      <c r="X95" s="2">
        <v>53127</v>
      </c>
      <c r="Y95" s="2">
        <v>145854</v>
      </c>
      <c r="Z95" s="2">
        <v>842437</v>
      </c>
      <c r="AA95" s="2">
        <v>283122</v>
      </c>
      <c r="AB95" s="2">
        <v>0</v>
      </c>
      <c r="AC95" s="2">
        <v>735260</v>
      </c>
      <c r="AD95" s="2">
        <v>0</v>
      </c>
      <c r="AE95" s="2">
        <v>0</v>
      </c>
      <c r="AF95" s="2">
        <v>0</v>
      </c>
      <c r="AG95" s="2">
        <v>0</v>
      </c>
      <c r="AH95" s="2">
        <v>245321</v>
      </c>
      <c r="AI95" s="2">
        <v>92620</v>
      </c>
      <c r="AJ95" s="2">
        <v>0</v>
      </c>
      <c r="AK95" s="2">
        <v>140053</v>
      </c>
      <c r="AL95" s="2">
        <v>0</v>
      </c>
      <c r="AM95" s="2">
        <v>305835</v>
      </c>
      <c r="AN95" s="2">
        <v>31098.1</v>
      </c>
      <c r="AO95" s="2">
        <v>315518</v>
      </c>
      <c r="AP95" s="2">
        <v>58738.58</v>
      </c>
      <c r="AQ95" s="2">
        <v>40502.79</v>
      </c>
      <c r="AR95" s="2">
        <v>205641.02</v>
      </c>
      <c r="AS95" s="2">
        <v>168795</v>
      </c>
      <c r="AT95" s="2">
        <v>543121</v>
      </c>
      <c r="AU95" s="2">
        <v>70382</v>
      </c>
      <c r="AV95" s="2">
        <v>103273.74</v>
      </c>
      <c r="AW95" s="2">
        <v>0</v>
      </c>
      <c r="AX95" s="2">
        <v>-88214</v>
      </c>
      <c r="AY95" s="2">
        <v>91862</v>
      </c>
      <c r="AZ95" s="2">
        <v>12940.36</v>
      </c>
      <c r="BA95" s="2">
        <v>0</v>
      </c>
      <c r="BB95" s="2">
        <v>0</v>
      </c>
      <c r="BC95" s="2">
        <v>0</v>
      </c>
      <c r="BD95" s="2">
        <v>0</v>
      </c>
      <c r="BE95" s="2">
        <v>0</v>
      </c>
      <c r="BF95" s="2">
        <v>0</v>
      </c>
      <c r="BG95" s="2">
        <v>0</v>
      </c>
      <c r="BH95" s="2">
        <v>0</v>
      </c>
      <c r="BI95" s="2">
        <v>0</v>
      </c>
    </row>
    <row r="96" spans="1:61">
      <c r="A96">
        <v>210318</v>
      </c>
      <c r="B96" t="s">
        <v>605</v>
      </c>
      <c r="C96">
        <v>2008</v>
      </c>
      <c r="D96" t="s">
        <v>789</v>
      </c>
      <c r="E96" t="s">
        <v>790</v>
      </c>
      <c r="F96">
        <v>3695</v>
      </c>
      <c r="G96">
        <v>0.119258</v>
      </c>
      <c r="H96">
        <v>3</v>
      </c>
      <c r="I96" s="2">
        <v>17446677</v>
      </c>
      <c r="J96" s="2">
        <v>3669907</v>
      </c>
      <c r="K96" s="2">
        <v>3669907</v>
      </c>
      <c r="L96" s="2">
        <v>0</v>
      </c>
      <c r="M96" s="2">
        <v>1905408</v>
      </c>
      <c r="N96" s="2">
        <v>5575315</v>
      </c>
      <c r="O96" s="2">
        <v>18588</v>
      </c>
      <c r="P96" s="2">
        <v>11617202</v>
      </c>
      <c r="Q96" s="2">
        <v>235572</v>
      </c>
      <c r="R96" s="2">
        <v>0</v>
      </c>
      <c r="S96" s="2">
        <v>0</v>
      </c>
      <c r="T96" s="2">
        <v>0</v>
      </c>
      <c r="U96" s="2">
        <v>20306</v>
      </c>
      <c r="V96" s="2">
        <v>0</v>
      </c>
      <c r="W96" s="2">
        <v>0</v>
      </c>
      <c r="X96" s="2">
        <v>0</v>
      </c>
      <c r="Y96" s="2">
        <v>74360</v>
      </c>
      <c r="Z96" s="2">
        <v>3920056</v>
      </c>
      <c r="AA96" s="2">
        <v>145517</v>
      </c>
      <c r="AB96" s="2">
        <v>0</v>
      </c>
      <c r="AC96" s="2">
        <v>164015</v>
      </c>
      <c r="AD96" s="2">
        <v>0</v>
      </c>
      <c r="AE96" s="2">
        <v>0</v>
      </c>
      <c r="AF96" s="2">
        <v>0</v>
      </c>
      <c r="AG96" s="2">
        <v>57</v>
      </c>
      <c r="AH96" s="2">
        <v>135357</v>
      </c>
      <c r="AI96" s="2">
        <v>87026</v>
      </c>
      <c r="AJ96" s="2">
        <v>1218</v>
      </c>
      <c r="AK96" s="2">
        <v>36814</v>
      </c>
      <c r="AL96" s="2">
        <v>0</v>
      </c>
      <c r="AM96" s="2">
        <v>216141</v>
      </c>
      <c r="AN96" s="2">
        <v>92</v>
      </c>
      <c r="AO96" s="2">
        <v>237934</v>
      </c>
      <c r="AP96" s="2">
        <v>275040</v>
      </c>
      <c r="AQ96" s="2">
        <v>32977</v>
      </c>
      <c r="AR96" s="2">
        <v>175226</v>
      </c>
      <c r="AS96" s="2">
        <v>25026</v>
      </c>
      <c r="AT96" s="2">
        <v>170431</v>
      </c>
      <c r="AU96" s="2">
        <v>99962</v>
      </c>
      <c r="AV96" s="2">
        <v>107952</v>
      </c>
      <c r="AW96" s="2">
        <v>0</v>
      </c>
      <c r="AX96" s="2">
        <v>-41824</v>
      </c>
      <c r="AY96" s="2">
        <v>12072</v>
      </c>
      <c r="AZ96" s="2">
        <v>24344</v>
      </c>
      <c r="BA96" s="2">
        <v>0</v>
      </c>
      <c r="BB96" s="2">
        <v>0</v>
      </c>
      <c r="BC96" s="2">
        <v>-3678</v>
      </c>
      <c r="BD96" s="2">
        <v>0</v>
      </c>
      <c r="BE96" s="2">
        <v>0</v>
      </c>
      <c r="BF96" s="2">
        <v>0</v>
      </c>
      <c r="BG96" s="2">
        <v>231</v>
      </c>
      <c r="BH96" s="2">
        <v>0</v>
      </c>
      <c r="BI96" s="2">
        <v>0</v>
      </c>
    </row>
    <row r="97" spans="1:61">
      <c r="A97">
        <v>210329</v>
      </c>
      <c r="B97" t="s">
        <v>817</v>
      </c>
      <c r="C97">
        <v>2008</v>
      </c>
      <c r="D97" t="s">
        <v>789</v>
      </c>
      <c r="E97" t="s">
        <v>790</v>
      </c>
      <c r="F97">
        <v>9613</v>
      </c>
      <c r="G97">
        <v>0.110402</v>
      </c>
      <c r="H97">
        <v>2.5</v>
      </c>
      <c r="I97" s="2">
        <v>21118676</v>
      </c>
      <c r="J97" s="2">
        <v>2155708</v>
      </c>
      <c r="K97" s="2">
        <v>2155708</v>
      </c>
      <c r="L97" s="2">
        <v>0</v>
      </c>
      <c r="M97" s="2">
        <v>5222792</v>
      </c>
      <c r="N97" s="2">
        <v>7378500</v>
      </c>
      <c r="O97" s="2">
        <v>0</v>
      </c>
      <c r="P97" s="2">
        <v>12431127</v>
      </c>
      <c r="Q97" s="2">
        <v>1309047</v>
      </c>
      <c r="R97" s="2">
        <v>0</v>
      </c>
      <c r="S97" s="2">
        <v>0</v>
      </c>
      <c r="T97" s="2">
        <v>0</v>
      </c>
      <c r="U97" s="2">
        <v>430503</v>
      </c>
      <c r="V97" s="2">
        <v>0</v>
      </c>
      <c r="W97" s="2">
        <v>0</v>
      </c>
      <c r="X97" s="2">
        <v>117677</v>
      </c>
      <c r="Y97" s="2">
        <v>255567</v>
      </c>
      <c r="Z97" s="2">
        <v>2100817</v>
      </c>
      <c r="AA97" s="2">
        <v>564570</v>
      </c>
      <c r="AB97" s="2">
        <v>0</v>
      </c>
      <c r="AC97" s="2">
        <v>358772</v>
      </c>
      <c r="AD97" s="2">
        <v>0</v>
      </c>
      <c r="AE97" s="2">
        <v>0</v>
      </c>
      <c r="AF97" s="2">
        <v>0</v>
      </c>
      <c r="AG97" s="2">
        <v>0</v>
      </c>
      <c r="AH97" s="2">
        <v>415384</v>
      </c>
      <c r="AI97" s="2">
        <v>84757</v>
      </c>
      <c r="AJ97" s="2">
        <v>0</v>
      </c>
      <c r="AK97" s="2">
        <v>158501</v>
      </c>
      <c r="AL97" s="2">
        <v>0</v>
      </c>
      <c r="AM97" s="2">
        <v>403176</v>
      </c>
      <c r="AN97" s="2">
        <v>25897.11</v>
      </c>
      <c r="AO97" s="2">
        <v>565265</v>
      </c>
      <c r="AP97" s="2">
        <v>87019.61</v>
      </c>
      <c r="AQ97" s="2">
        <v>102013.4</v>
      </c>
      <c r="AR97" s="2">
        <v>451546.68</v>
      </c>
      <c r="AS97" s="2">
        <v>209429</v>
      </c>
      <c r="AT97" s="2">
        <v>552773</v>
      </c>
      <c r="AU97" s="2">
        <v>170623</v>
      </c>
      <c r="AV97" s="2">
        <v>232285</v>
      </c>
      <c r="AW97" s="2">
        <v>0</v>
      </c>
      <c r="AX97" s="2">
        <v>-391696</v>
      </c>
      <c r="AY97" s="2">
        <v>188998</v>
      </c>
      <c r="AZ97" s="2">
        <v>24122.83</v>
      </c>
      <c r="BA97" s="2">
        <v>0</v>
      </c>
      <c r="BB97" s="2">
        <v>0</v>
      </c>
      <c r="BC97" s="2">
        <v>0</v>
      </c>
      <c r="BD97" s="2">
        <v>0</v>
      </c>
      <c r="BE97" s="2">
        <v>0</v>
      </c>
      <c r="BF97" s="2">
        <v>0</v>
      </c>
      <c r="BG97" s="2">
        <v>0</v>
      </c>
      <c r="BH97" s="2">
        <v>0</v>
      </c>
      <c r="BI97" s="2">
        <v>0</v>
      </c>
    </row>
    <row r="98" spans="1:61">
      <c r="A98">
        <v>210330</v>
      </c>
      <c r="B98" t="s">
        <v>966</v>
      </c>
      <c r="C98">
        <v>2008</v>
      </c>
      <c r="D98" t="s">
        <v>789</v>
      </c>
      <c r="E98" t="s">
        <v>790</v>
      </c>
      <c r="F98">
        <v>12653</v>
      </c>
      <c r="G98">
        <v>0.270314</v>
      </c>
      <c r="H98">
        <v>2.5</v>
      </c>
      <c r="I98" s="2">
        <v>74622092</v>
      </c>
      <c r="J98" s="2">
        <v>16692271</v>
      </c>
      <c r="K98" s="2">
        <v>16692264</v>
      </c>
      <c r="L98" s="2">
        <v>0</v>
      </c>
      <c r="M98" s="2">
        <v>19051560</v>
      </c>
      <c r="N98" s="2">
        <v>35743830</v>
      </c>
      <c r="O98" s="2">
        <v>66010</v>
      </c>
      <c r="P98" s="2">
        <v>28453728</v>
      </c>
      <c r="Q98" s="2">
        <v>10358524</v>
      </c>
      <c r="R98" s="2">
        <v>0</v>
      </c>
      <c r="S98" s="2">
        <v>0</v>
      </c>
      <c r="T98" s="2">
        <v>0</v>
      </c>
      <c r="U98" s="2">
        <v>529</v>
      </c>
      <c r="V98" s="2">
        <v>0</v>
      </c>
      <c r="W98" s="2">
        <v>0</v>
      </c>
      <c r="X98" s="2">
        <v>198222</v>
      </c>
      <c r="Y98" s="2">
        <v>947223</v>
      </c>
      <c r="Z98" s="2">
        <v>15160973</v>
      </c>
      <c r="AA98" s="2">
        <v>6919274</v>
      </c>
      <c r="AB98" s="2">
        <v>0</v>
      </c>
      <c r="AC98" s="2">
        <v>4297298</v>
      </c>
      <c r="AD98" s="2">
        <v>0</v>
      </c>
      <c r="AE98" s="2">
        <v>0</v>
      </c>
      <c r="AF98" s="2">
        <v>0</v>
      </c>
      <c r="AG98" s="2">
        <v>4491</v>
      </c>
      <c r="AH98" s="2">
        <v>2047773</v>
      </c>
      <c r="AI98" s="2">
        <v>710558</v>
      </c>
      <c r="AJ98" s="2">
        <v>0</v>
      </c>
      <c r="AK98" s="2">
        <v>1061500</v>
      </c>
      <c r="AL98" s="2">
        <v>0</v>
      </c>
      <c r="AM98" s="2">
        <v>1486331</v>
      </c>
      <c r="AN98" s="2">
        <v>0</v>
      </c>
      <c r="AO98" s="2">
        <v>1727983</v>
      </c>
      <c r="AP98" s="2">
        <v>261305</v>
      </c>
      <c r="AQ98" s="2">
        <v>777256</v>
      </c>
      <c r="AR98" s="2">
        <v>805796</v>
      </c>
      <c r="AS98" s="2">
        <v>1184418</v>
      </c>
      <c r="AT98" s="2">
        <v>4007008</v>
      </c>
      <c r="AU98" s="2">
        <v>45842</v>
      </c>
      <c r="AV98" s="2">
        <v>685147</v>
      </c>
      <c r="AW98" s="2">
        <v>5392</v>
      </c>
      <c r="AX98" s="2">
        <v>0</v>
      </c>
      <c r="AY98" s="2">
        <v>541048</v>
      </c>
      <c r="AZ98" s="2">
        <v>419652</v>
      </c>
      <c r="BA98" s="2">
        <v>35545</v>
      </c>
      <c r="BB98" s="2">
        <v>2079</v>
      </c>
      <c r="BC98" s="2">
        <v>0</v>
      </c>
      <c r="BD98" s="2">
        <v>0</v>
      </c>
      <c r="BE98" s="2">
        <v>0</v>
      </c>
      <c r="BF98" s="2">
        <v>0</v>
      </c>
      <c r="BG98" s="2">
        <v>55165</v>
      </c>
      <c r="BH98" s="2">
        <v>0</v>
      </c>
      <c r="BI98" s="2">
        <v>0</v>
      </c>
    </row>
    <row r="99" spans="1:61">
      <c r="A99">
        <v>210331</v>
      </c>
      <c r="B99" t="s">
        <v>173</v>
      </c>
      <c r="C99">
        <v>2008</v>
      </c>
      <c r="D99" t="s">
        <v>789</v>
      </c>
      <c r="E99" t="s">
        <v>790</v>
      </c>
      <c r="F99">
        <v>3313</v>
      </c>
      <c r="G99">
        <v>0.24136099999999999</v>
      </c>
      <c r="H99">
        <v>3</v>
      </c>
      <c r="I99" s="2">
        <v>16340079</v>
      </c>
      <c r="J99" s="2">
        <v>2744180</v>
      </c>
      <c r="K99" s="2">
        <v>2744180</v>
      </c>
      <c r="L99" s="2">
        <v>0</v>
      </c>
      <c r="M99" s="2">
        <v>3597038</v>
      </c>
      <c r="N99" s="2">
        <v>6341218</v>
      </c>
      <c r="O99" s="2">
        <v>0</v>
      </c>
      <c r="P99" s="2">
        <v>7306839</v>
      </c>
      <c r="Q99" s="2">
        <v>2692022</v>
      </c>
      <c r="R99" s="2">
        <v>0</v>
      </c>
      <c r="S99" s="2">
        <v>0</v>
      </c>
      <c r="T99" s="2">
        <v>0</v>
      </c>
      <c r="U99" s="2">
        <v>71053</v>
      </c>
      <c r="V99" s="2">
        <v>0</v>
      </c>
      <c r="W99" s="2">
        <v>0</v>
      </c>
      <c r="X99" s="2">
        <v>202499</v>
      </c>
      <c r="Y99" s="2">
        <v>149747</v>
      </c>
      <c r="Z99" s="2">
        <v>2283484</v>
      </c>
      <c r="AA99" s="2">
        <v>1977492</v>
      </c>
      <c r="AB99" s="2">
        <v>0</v>
      </c>
      <c r="AC99" s="2">
        <v>436223</v>
      </c>
      <c r="AD99" s="2">
        <v>0</v>
      </c>
      <c r="AE99" s="2">
        <v>0</v>
      </c>
      <c r="AF99" s="2">
        <v>0</v>
      </c>
      <c r="AG99" s="2">
        <v>0</v>
      </c>
      <c r="AH99" s="2">
        <v>324445</v>
      </c>
      <c r="AI99" s="2">
        <v>344642</v>
      </c>
      <c r="AJ99" s="2">
        <v>0</v>
      </c>
      <c r="AK99" s="2">
        <v>87289</v>
      </c>
      <c r="AL99" s="2">
        <v>0</v>
      </c>
      <c r="AM99" s="2">
        <v>595080</v>
      </c>
      <c r="AN99" s="2">
        <v>0</v>
      </c>
      <c r="AO99" s="2">
        <v>457836</v>
      </c>
      <c r="AP99" s="2">
        <v>62016</v>
      </c>
      <c r="AQ99" s="2">
        <v>12793</v>
      </c>
      <c r="AR99" s="2">
        <v>389189</v>
      </c>
      <c r="AS99" s="2">
        <v>687328</v>
      </c>
      <c r="AT99" s="2">
        <v>490560</v>
      </c>
      <c r="AU99" s="2">
        <v>360</v>
      </c>
      <c r="AV99" s="2">
        <v>58168</v>
      </c>
      <c r="AW99" s="2">
        <v>0</v>
      </c>
      <c r="AX99" s="2">
        <v>2820</v>
      </c>
      <c r="AY99" s="2">
        <v>108899</v>
      </c>
      <c r="AZ99" s="2">
        <v>138712</v>
      </c>
      <c r="BA99" s="2">
        <v>2140</v>
      </c>
      <c r="BB99" s="2">
        <v>129956</v>
      </c>
      <c r="BC99" s="2">
        <v>0</v>
      </c>
      <c r="BD99" s="2">
        <v>0</v>
      </c>
      <c r="BE99" s="2">
        <v>0</v>
      </c>
      <c r="BF99" s="2">
        <v>0</v>
      </c>
      <c r="BG99" s="2">
        <v>32230</v>
      </c>
      <c r="BH99" s="2">
        <v>0</v>
      </c>
      <c r="BI99" s="2">
        <v>0</v>
      </c>
    </row>
    <row r="100" spans="1:61">
      <c r="A100">
        <v>210335</v>
      </c>
      <c r="B100" t="s">
        <v>184</v>
      </c>
      <c r="C100">
        <v>2008</v>
      </c>
      <c r="D100" t="s">
        <v>789</v>
      </c>
      <c r="E100" t="s">
        <v>790</v>
      </c>
      <c r="F100">
        <v>8965</v>
      </c>
      <c r="G100">
        <v>9.9072999999999994E-2</v>
      </c>
      <c r="H100">
        <v>2.5</v>
      </c>
      <c r="I100" s="2">
        <v>26252868</v>
      </c>
      <c r="J100" s="2">
        <v>2657574</v>
      </c>
      <c r="K100" s="2">
        <v>2657574</v>
      </c>
      <c r="L100" s="2">
        <v>0</v>
      </c>
      <c r="M100" s="2">
        <v>3859130</v>
      </c>
      <c r="N100" s="2">
        <v>6516704</v>
      </c>
      <c r="O100" s="2">
        <v>1562</v>
      </c>
      <c r="P100" s="2">
        <v>17966640</v>
      </c>
      <c r="Q100" s="2">
        <v>1767963</v>
      </c>
      <c r="R100" s="2">
        <v>0</v>
      </c>
      <c r="S100" s="2">
        <v>0</v>
      </c>
      <c r="T100" s="2">
        <v>0</v>
      </c>
      <c r="U100" s="2">
        <v>245430</v>
      </c>
      <c r="V100" s="2">
        <v>0</v>
      </c>
      <c r="W100" s="2">
        <v>0</v>
      </c>
      <c r="X100" s="2">
        <v>104013</v>
      </c>
      <c r="Y100" s="2">
        <v>306906</v>
      </c>
      <c r="Z100" s="2">
        <v>1514116</v>
      </c>
      <c r="AA100" s="2">
        <v>831725</v>
      </c>
      <c r="AB100" s="2">
        <v>0</v>
      </c>
      <c r="AC100" s="2">
        <v>811412</v>
      </c>
      <c r="AD100" s="2">
        <v>0</v>
      </c>
      <c r="AE100" s="2">
        <v>0</v>
      </c>
      <c r="AF100" s="2">
        <v>0</v>
      </c>
      <c r="AG100" s="2">
        <v>65618</v>
      </c>
      <c r="AH100" s="2">
        <v>1262436</v>
      </c>
      <c r="AI100" s="2">
        <v>570140</v>
      </c>
      <c r="AJ100" s="2">
        <v>0</v>
      </c>
      <c r="AK100" s="2">
        <v>103020</v>
      </c>
      <c r="AL100" s="2">
        <v>0</v>
      </c>
      <c r="AM100" s="2">
        <v>1093495</v>
      </c>
      <c r="AN100" s="2">
        <v>0</v>
      </c>
      <c r="AO100" s="2">
        <v>729817</v>
      </c>
      <c r="AP100" s="2">
        <v>287812</v>
      </c>
      <c r="AQ100" s="2">
        <v>249738</v>
      </c>
      <c r="AR100" s="2">
        <v>729730</v>
      </c>
      <c r="AS100" s="2">
        <v>139443</v>
      </c>
      <c r="AT100" s="2">
        <v>1717294</v>
      </c>
      <c r="AU100" s="2">
        <v>34742</v>
      </c>
      <c r="AV100" s="2">
        <v>259019</v>
      </c>
      <c r="AW100" s="2">
        <v>0</v>
      </c>
      <c r="AX100" s="2">
        <v>0</v>
      </c>
      <c r="AY100" s="2">
        <v>174146</v>
      </c>
      <c r="AZ100" s="2">
        <v>67386</v>
      </c>
      <c r="BA100" s="2">
        <v>5819</v>
      </c>
      <c r="BB100" s="2">
        <v>2079</v>
      </c>
      <c r="BC100" s="2">
        <v>0</v>
      </c>
      <c r="BD100" s="2">
        <v>0</v>
      </c>
      <c r="BE100" s="2">
        <v>0</v>
      </c>
      <c r="BF100" s="2">
        <v>0</v>
      </c>
      <c r="BG100" s="2">
        <v>18594</v>
      </c>
      <c r="BH100" s="2">
        <v>0</v>
      </c>
      <c r="BI100" s="2">
        <v>0</v>
      </c>
    </row>
    <row r="101" spans="1:61">
      <c r="A101">
        <v>210338</v>
      </c>
      <c r="B101" t="s">
        <v>1774</v>
      </c>
      <c r="C101">
        <v>2008</v>
      </c>
      <c r="D101" t="s">
        <v>789</v>
      </c>
      <c r="E101" t="s">
        <v>790</v>
      </c>
      <c r="F101">
        <v>11933</v>
      </c>
      <c r="G101">
        <v>7.6705999999999996E-2</v>
      </c>
      <c r="H101">
        <v>2.5</v>
      </c>
      <c r="I101" s="2">
        <v>43263704</v>
      </c>
      <c r="J101" s="2">
        <v>5095100</v>
      </c>
      <c r="K101" s="2">
        <v>5095100.45</v>
      </c>
      <c r="L101" s="2">
        <v>0</v>
      </c>
      <c r="M101" s="2">
        <v>8921260</v>
      </c>
      <c r="N101" s="2">
        <v>14016360</v>
      </c>
      <c r="O101" s="2">
        <v>0</v>
      </c>
      <c r="P101" s="2">
        <v>27099815</v>
      </c>
      <c r="Q101" s="2">
        <v>1897944</v>
      </c>
      <c r="R101" s="2">
        <v>25989</v>
      </c>
      <c r="S101" s="2">
        <v>223596</v>
      </c>
      <c r="T101" s="2">
        <v>0</v>
      </c>
      <c r="U101" s="2">
        <v>707563</v>
      </c>
      <c r="V101" s="2">
        <v>0</v>
      </c>
      <c r="W101" s="2">
        <v>0</v>
      </c>
      <c r="X101" s="2">
        <v>33074</v>
      </c>
      <c r="Y101" s="2">
        <v>244509.58</v>
      </c>
      <c r="Z101" s="2">
        <v>4627720</v>
      </c>
      <c r="AA101" s="2">
        <v>1305704</v>
      </c>
      <c r="AB101" s="2">
        <v>0</v>
      </c>
      <c r="AC101" s="2">
        <v>602546</v>
      </c>
      <c r="AD101" s="2">
        <v>8022</v>
      </c>
      <c r="AE101" s="2">
        <v>0</v>
      </c>
      <c r="AF101" s="2">
        <v>0</v>
      </c>
      <c r="AG101" s="2">
        <v>26084</v>
      </c>
      <c r="AH101" s="2">
        <v>69222</v>
      </c>
      <c r="AI101" s="2">
        <v>219270</v>
      </c>
      <c r="AJ101" s="2">
        <v>0</v>
      </c>
      <c r="AK101" s="2">
        <v>107215</v>
      </c>
      <c r="AL101" s="2">
        <v>0</v>
      </c>
      <c r="AM101" s="2">
        <v>713189</v>
      </c>
      <c r="AN101" s="2">
        <v>0</v>
      </c>
      <c r="AO101" s="2">
        <v>961591</v>
      </c>
      <c r="AP101" s="2">
        <v>116554.01</v>
      </c>
      <c r="AQ101" s="2">
        <v>467971</v>
      </c>
      <c r="AR101" s="2">
        <v>689619.25</v>
      </c>
      <c r="AS101" s="2">
        <v>0</v>
      </c>
      <c r="AT101" s="2">
        <v>1622601</v>
      </c>
      <c r="AU101" s="2">
        <v>152909</v>
      </c>
      <c r="AV101" s="2">
        <v>186728</v>
      </c>
      <c r="AW101" s="2">
        <v>0</v>
      </c>
      <c r="AX101" s="2">
        <v>16938</v>
      </c>
      <c r="AY101" s="2">
        <v>344649</v>
      </c>
      <c r="AZ101" s="2">
        <v>104623.17</v>
      </c>
      <c r="BA101" s="2">
        <v>0</v>
      </c>
      <c r="BB101" s="2">
        <v>712</v>
      </c>
      <c r="BC101" s="2">
        <v>0</v>
      </c>
      <c r="BD101" s="2">
        <v>0</v>
      </c>
      <c r="BE101" s="2">
        <v>0</v>
      </c>
      <c r="BF101" s="2">
        <v>0</v>
      </c>
      <c r="BG101" s="2">
        <v>2037</v>
      </c>
      <c r="BH101" s="2">
        <v>-31904</v>
      </c>
      <c r="BI101" s="2">
        <v>0</v>
      </c>
    </row>
    <row r="102" spans="1:61">
      <c r="A102">
        <v>210339</v>
      </c>
      <c r="B102" t="s">
        <v>817</v>
      </c>
      <c r="C102">
        <v>2008</v>
      </c>
      <c r="D102" t="s">
        <v>789</v>
      </c>
      <c r="E102" t="s">
        <v>790</v>
      </c>
      <c r="F102">
        <v>29162</v>
      </c>
      <c r="G102">
        <v>0.15970599999999999</v>
      </c>
      <c r="H102">
        <v>2</v>
      </c>
      <c r="I102" s="2">
        <v>86984859</v>
      </c>
      <c r="J102" s="2">
        <v>5053874</v>
      </c>
      <c r="K102" s="2">
        <v>5018325</v>
      </c>
      <c r="L102" s="2">
        <v>0</v>
      </c>
      <c r="M102" s="2">
        <v>22556904</v>
      </c>
      <c r="N102" s="2">
        <v>27610778</v>
      </c>
      <c r="O102" s="2">
        <v>0</v>
      </c>
      <c r="P102" s="2">
        <v>51847752</v>
      </c>
      <c r="Q102" s="2">
        <v>7526329</v>
      </c>
      <c r="R102" s="2">
        <v>0</v>
      </c>
      <c r="S102" s="2">
        <v>0</v>
      </c>
      <c r="T102" s="2">
        <v>0</v>
      </c>
      <c r="U102" s="2">
        <v>1766847</v>
      </c>
      <c r="V102" s="2">
        <v>0</v>
      </c>
      <c r="W102" s="2">
        <v>0</v>
      </c>
      <c r="X102" s="2">
        <v>635840</v>
      </c>
      <c r="Y102" s="2">
        <v>1948673</v>
      </c>
      <c r="Z102" s="2">
        <v>5052973</v>
      </c>
      <c r="AA102" s="2">
        <v>4359285</v>
      </c>
      <c r="AB102" s="2">
        <v>0</v>
      </c>
      <c r="AC102" s="2">
        <v>1333073</v>
      </c>
      <c r="AD102" s="2">
        <v>0</v>
      </c>
      <c r="AE102" s="2">
        <v>0</v>
      </c>
      <c r="AF102" s="2">
        <v>0</v>
      </c>
      <c r="AG102" s="2">
        <v>0</v>
      </c>
      <c r="AH102" s="2">
        <v>1964889</v>
      </c>
      <c r="AI102" s="2">
        <v>387670</v>
      </c>
      <c r="AJ102" s="2">
        <v>0</v>
      </c>
      <c r="AK102" s="2">
        <v>638017</v>
      </c>
      <c r="AL102" s="2">
        <v>0</v>
      </c>
      <c r="AM102" s="2">
        <v>2061894</v>
      </c>
      <c r="AN102" s="2">
        <v>668208.56000000006</v>
      </c>
      <c r="AO102" s="2">
        <v>2615726</v>
      </c>
      <c r="AP102" s="2">
        <v>845614.86</v>
      </c>
      <c r="AQ102" s="2">
        <v>549522.39</v>
      </c>
      <c r="AR102" s="2">
        <v>2183501.4</v>
      </c>
      <c r="AS102" s="2">
        <v>1024796</v>
      </c>
      <c r="AT102" s="2">
        <v>3347490</v>
      </c>
      <c r="AU102" s="2">
        <v>147697</v>
      </c>
      <c r="AV102" s="2">
        <v>625327.82999999996</v>
      </c>
      <c r="AW102" s="2">
        <v>0</v>
      </c>
      <c r="AX102" s="2">
        <v>455079</v>
      </c>
      <c r="AY102" s="2">
        <v>549591</v>
      </c>
      <c r="AZ102" s="2">
        <v>487013.44</v>
      </c>
      <c r="BA102" s="2">
        <v>12701</v>
      </c>
      <c r="BB102" s="2">
        <v>0</v>
      </c>
      <c r="BC102" s="2">
        <v>0</v>
      </c>
      <c r="BD102" s="2">
        <v>0</v>
      </c>
      <c r="BE102" s="2">
        <v>0</v>
      </c>
      <c r="BF102" s="2">
        <v>0</v>
      </c>
      <c r="BG102" s="2">
        <v>0</v>
      </c>
      <c r="BH102" s="2">
        <v>0</v>
      </c>
      <c r="BI102" s="2">
        <v>0</v>
      </c>
    </row>
    <row r="103" spans="1:61">
      <c r="A103">
        <v>220338</v>
      </c>
      <c r="B103" t="s">
        <v>97</v>
      </c>
      <c r="C103">
        <v>2008</v>
      </c>
      <c r="D103" t="s">
        <v>789</v>
      </c>
      <c r="E103" t="s">
        <v>790</v>
      </c>
      <c r="F103">
        <v>701</v>
      </c>
      <c r="G103">
        <v>0.166433</v>
      </c>
      <c r="H103">
        <v>3</v>
      </c>
      <c r="I103" s="2">
        <v>3645955</v>
      </c>
      <c r="J103" s="2">
        <v>510363</v>
      </c>
      <c r="K103" s="2">
        <v>510363.18</v>
      </c>
      <c r="L103" s="2">
        <v>0</v>
      </c>
      <c r="M103" s="2">
        <v>564393</v>
      </c>
      <c r="N103" s="2">
        <v>1074756</v>
      </c>
      <c r="O103" s="2">
        <v>0</v>
      </c>
      <c r="P103" s="2">
        <v>2258966</v>
      </c>
      <c r="Q103" s="2">
        <v>292486</v>
      </c>
      <c r="R103" s="2">
        <v>1584</v>
      </c>
      <c r="S103" s="2">
        <v>18162</v>
      </c>
      <c r="T103" s="2">
        <v>0</v>
      </c>
      <c r="U103" s="2">
        <v>32121</v>
      </c>
      <c r="V103" s="2">
        <v>0</v>
      </c>
      <c r="W103" s="2">
        <v>0</v>
      </c>
      <c r="X103" s="2">
        <v>2757</v>
      </c>
      <c r="Y103" s="2">
        <v>17026.66</v>
      </c>
      <c r="Z103" s="2">
        <v>491639</v>
      </c>
      <c r="AA103" s="2">
        <v>165608</v>
      </c>
      <c r="AB103" s="2">
        <v>0</v>
      </c>
      <c r="AC103" s="2">
        <v>48216</v>
      </c>
      <c r="AD103" s="2">
        <v>584</v>
      </c>
      <c r="AE103" s="2">
        <v>0</v>
      </c>
      <c r="AF103" s="2">
        <v>0</v>
      </c>
      <c r="AG103" s="2">
        <v>2065</v>
      </c>
      <c r="AH103" s="2">
        <v>11802</v>
      </c>
      <c r="AI103" s="2">
        <v>17488</v>
      </c>
      <c r="AJ103" s="2">
        <v>0</v>
      </c>
      <c r="AK103" s="2">
        <v>7767</v>
      </c>
      <c r="AL103" s="2">
        <v>0</v>
      </c>
      <c r="AM103" s="2">
        <v>59987</v>
      </c>
      <c r="AN103" s="2">
        <v>0</v>
      </c>
      <c r="AO103" s="2">
        <v>76111</v>
      </c>
      <c r="AP103" s="2">
        <v>16883</v>
      </c>
      <c r="AQ103" s="2">
        <v>22346</v>
      </c>
      <c r="AR103" s="2">
        <v>42960.37</v>
      </c>
      <c r="AS103" s="2">
        <v>0</v>
      </c>
      <c r="AT103" s="2">
        <v>93269</v>
      </c>
      <c r="AU103" s="2">
        <v>12236</v>
      </c>
      <c r="AV103" s="2">
        <v>9626</v>
      </c>
      <c r="AW103" s="2">
        <v>0</v>
      </c>
      <c r="AX103" s="2">
        <v>1354</v>
      </c>
      <c r="AY103" s="2">
        <v>7636</v>
      </c>
      <c r="AZ103" s="2">
        <v>10252.83</v>
      </c>
      <c r="BA103" s="2">
        <v>0</v>
      </c>
      <c r="BB103" s="2">
        <v>57</v>
      </c>
      <c r="BC103" s="2">
        <v>0</v>
      </c>
      <c r="BD103" s="2">
        <v>0</v>
      </c>
      <c r="BE103" s="2">
        <v>0</v>
      </c>
      <c r="BF103" s="2">
        <v>0</v>
      </c>
      <c r="BG103" s="2">
        <v>163</v>
      </c>
      <c r="BH103" s="2">
        <v>0</v>
      </c>
      <c r="BI103" s="2">
        <v>0</v>
      </c>
    </row>
    <row r="104" spans="1:61">
      <c r="A104">
        <v>220344</v>
      </c>
      <c r="B104" t="s">
        <v>93</v>
      </c>
      <c r="C104">
        <v>2008</v>
      </c>
      <c r="D104" t="s">
        <v>789</v>
      </c>
      <c r="E104" t="s">
        <v>790</v>
      </c>
      <c r="F104">
        <v>6872</v>
      </c>
      <c r="G104">
        <v>0.102311</v>
      </c>
      <c r="H104">
        <v>3</v>
      </c>
      <c r="I104" s="2">
        <v>22318884</v>
      </c>
      <c r="J104" s="2">
        <v>2270151</v>
      </c>
      <c r="K104" s="2">
        <v>2270151</v>
      </c>
      <c r="L104" s="2">
        <v>0</v>
      </c>
      <c r="M104" s="2">
        <v>2168583</v>
      </c>
      <c r="N104" s="2">
        <v>4438734</v>
      </c>
      <c r="O104" s="2">
        <v>0</v>
      </c>
      <c r="P104" s="2">
        <v>14187919</v>
      </c>
      <c r="Q104" s="2">
        <v>3691025</v>
      </c>
      <c r="R104" s="2">
        <v>0</v>
      </c>
      <c r="S104" s="2">
        <v>1207</v>
      </c>
      <c r="T104" s="2">
        <v>0</v>
      </c>
      <c r="U104" s="2">
        <v>33114</v>
      </c>
      <c r="V104" s="2">
        <v>0</v>
      </c>
      <c r="W104" s="2">
        <v>0</v>
      </c>
      <c r="X104" s="2">
        <v>99074</v>
      </c>
      <c r="Y104" s="2">
        <v>189314</v>
      </c>
      <c r="Z104" s="2">
        <v>1716922</v>
      </c>
      <c r="AA104" s="2">
        <v>2443219</v>
      </c>
      <c r="AB104" s="2">
        <v>0</v>
      </c>
      <c r="AC104" s="2">
        <v>164418</v>
      </c>
      <c r="AD104" s="2">
        <v>0</v>
      </c>
      <c r="AE104" s="2">
        <v>0</v>
      </c>
      <c r="AF104" s="2">
        <v>0</v>
      </c>
      <c r="AG104" s="2">
        <v>6747</v>
      </c>
      <c r="AH104" s="2">
        <v>220883</v>
      </c>
      <c r="AI104" s="2">
        <v>162527</v>
      </c>
      <c r="AJ104" s="2">
        <v>0</v>
      </c>
      <c r="AK104" s="2">
        <v>87387</v>
      </c>
      <c r="AL104" s="2">
        <v>0</v>
      </c>
      <c r="AM104" s="2">
        <v>806194</v>
      </c>
      <c r="AN104" s="2">
        <v>91781</v>
      </c>
      <c r="AO104" s="2">
        <v>383837</v>
      </c>
      <c r="AP104" s="2">
        <v>103630</v>
      </c>
      <c r="AQ104" s="2">
        <v>24715</v>
      </c>
      <c r="AR104" s="2">
        <v>506844</v>
      </c>
      <c r="AS104" s="2">
        <v>727637</v>
      </c>
      <c r="AT104" s="2">
        <v>766319</v>
      </c>
      <c r="AU104" s="2">
        <v>22748</v>
      </c>
      <c r="AV104" s="2">
        <v>92242</v>
      </c>
      <c r="AW104" s="2">
        <v>30781</v>
      </c>
      <c r="AX104" s="2">
        <v>142253</v>
      </c>
      <c r="AY104" s="2">
        <v>174458</v>
      </c>
      <c r="AZ104" s="2">
        <v>199287</v>
      </c>
      <c r="BA104" s="2">
        <v>4004</v>
      </c>
      <c r="BB104" s="2">
        <v>93169</v>
      </c>
      <c r="BC104" s="2">
        <v>0</v>
      </c>
      <c r="BD104" s="2">
        <v>0</v>
      </c>
      <c r="BE104" s="2">
        <v>0</v>
      </c>
      <c r="BF104" s="2">
        <v>0</v>
      </c>
      <c r="BG104" s="2">
        <v>80466</v>
      </c>
      <c r="BH104" s="2">
        <v>0</v>
      </c>
      <c r="BI104" s="2">
        <v>0</v>
      </c>
    </row>
    <row r="105" spans="1:61">
      <c r="A105">
        <v>220346</v>
      </c>
      <c r="B105" t="s">
        <v>1734</v>
      </c>
      <c r="C105">
        <v>2008</v>
      </c>
      <c r="D105" t="s">
        <v>789</v>
      </c>
      <c r="E105" t="s">
        <v>790</v>
      </c>
      <c r="F105">
        <v>11369</v>
      </c>
      <c r="G105">
        <v>0.105866</v>
      </c>
      <c r="H105">
        <v>2.5</v>
      </c>
      <c r="I105" s="2">
        <v>48074568</v>
      </c>
      <c r="J105" s="2">
        <v>3830397</v>
      </c>
      <c r="K105" s="2">
        <v>3830397.25</v>
      </c>
      <c r="L105" s="2">
        <v>0</v>
      </c>
      <c r="M105" s="2">
        <v>11016305</v>
      </c>
      <c r="N105" s="2">
        <v>14846702</v>
      </c>
      <c r="O105" s="2">
        <v>0</v>
      </c>
      <c r="P105" s="2">
        <v>30772664</v>
      </c>
      <c r="Q105" s="2">
        <v>2240496</v>
      </c>
      <c r="R105" s="2">
        <v>0</v>
      </c>
      <c r="S105" s="2">
        <v>214706</v>
      </c>
      <c r="T105" s="2">
        <v>0</v>
      </c>
      <c r="U105" s="2">
        <v>1794295</v>
      </c>
      <c r="V105" s="2">
        <v>0</v>
      </c>
      <c r="W105" s="2">
        <v>0</v>
      </c>
      <c r="X105" s="2">
        <v>181022</v>
      </c>
      <c r="Y105" s="2">
        <v>263551.82</v>
      </c>
      <c r="Z105" s="2">
        <v>2671996</v>
      </c>
      <c r="AA105" s="2">
        <v>1653924</v>
      </c>
      <c r="AB105" s="2">
        <v>0</v>
      </c>
      <c r="AC105" s="2">
        <v>2179506</v>
      </c>
      <c r="AD105" s="2">
        <v>0</v>
      </c>
      <c r="AE105" s="2">
        <v>0</v>
      </c>
      <c r="AF105" s="2">
        <v>0</v>
      </c>
      <c r="AG105" s="2">
        <v>10217</v>
      </c>
      <c r="AH105" s="2">
        <v>132721</v>
      </c>
      <c r="AI105" s="2">
        <v>94199</v>
      </c>
      <c r="AJ105" s="2">
        <v>0</v>
      </c>
      <c r="AK105" s="2">
        <v>155852</v>
      </c>
      <c r="AL105" s="2">
        <v>0</v>
      </c>
      <c r="AM105" s="2">
        <v>968099</v>
      </c>
      <c r="AN105" s="2">
        <v>0</v>
      </c>
      <c r="AO105" s="2">
        <v>826214</v>
      </c>
      <c r="AP105" s="2">
        <v>128928.34</v>
      </c>
      <c r="AQ105" s="2">
        <v>542608</v>
      </c>
      <c r="AR105" s="2">
        <v>656331.92000000004</v>
      </c>
      <c r="AS105" s="2">
        <v>0</v>
      </c>
      <c r="AT105" s="2">
        <v>1463283</v>
      </c>
      <c r="AU105" s="2">
        <v>298044</v>
      </c>
      <c r="AV105" s="2">
        <v>154015</v>
      </c>
      <c r="AW105" s="2">
        <v>0</v>
      </c>
      <c r="AX105" s="2">
        <v>12070</v>
      </c>
      <c r="AY105" s="2">
        <v>288498</v>
      </c>
      <c r="AZ105" s="2">
        <v>101509</v>
      </c>
      <c r="BA105" s="2">
        <v>0</v>
      </c>
      <c r="BB105" s="2">
        <v>35</v>
      </c>
      <c r="BC105" s="2">
        <v>0</v>
      </c>
      <c r="BD105" s="2">
        <v>0</v>
      </c>
      <c r="BE105" s="2">
        <v>0</v>
      </c>
      <c r="BF105" s="2">
        <v>0</v>
      </c>
      <c r="BG105" s="2">
        <v>0</v>
      </c>
      <c r="BH105" s="2">
        <v>0</v>
      </c>
      <c r="BI105" s="2">
        <v>0</v>
      </c>
    </row>
    <row r="106" spans="1:61">
      <c r="A106">
        <v>220347</v>
      </c>
      <c r="B106" t="s">
        <v>214</v>
      </c>
      <c r="C106">
        <v>2008</v>
      </c>
      <c r="D106" t="s">
        <v>789</v>
      </c>
      <c r="E106" t="s">
        <v>790</v>
      </c>
      <c r="F106">
        <v>5486</v>
      </c>
      <c r="G106">
        <v>0.11970600000000001</v>
      </c>
      <c r="H106">
        <v>3</v>
      </c>
      <c r="I106" s="2">
        <v>31313077</v>
      </c>
      <c r="J106" s="2">
        <v>3083968</v>
      </c>
      <c r="K106" s="2">
        <v>3083968</v>
      </c>
      <c r="L106" s="2">
        <v>0</v>
      </c>
      <c r="M106" s="2">
        <v>5757831</v>
      </c>
      <c r="N106" s="2">
        <v>8841799</v>
      </c>
      <c r="O106" s="2">
        <v>0</v>
      </c>
      <c r="P106" s="2">
        <v>15323020</v>
      </c>
      <c r="Q106" s="2">
        <v>6525694</v>
      </c>
      <c r="R106" s="2">
        <v>0</v>
      </c>
      <c r="S106" s="2">
        <v>622564</v>
      </c>
      <c r="T106" s="2">
        <v>0</v>
      </c>
      <c r="U106" s="2">
        <v>3429510</v>
      </c>
      <c r="V106" s="2">
        <v>0</v>
      </c>
      <c r="W106" s="2">
        <v>0</v>
      </c>
      <c r="X106" s="2">
        <v>264783</v>
      </c>
      <c r="Y106" s="2">
        <v>227785</v>
      </c>
      <c r="Z106" s="2">
        <v>2486855</v>
      </c>
      <c r="AA106" s="2">
        <v>3888591</v>
      </c>
      <c r="AB106" s="2">
        <v>0</v>
      </c>
      <c r="AC106" s="2">
        <v>773641</v>
      </c>
      <c r="AD106" s="2">
        <v>0</v>
      </c>
      <c r="AE106" s="2">
        <v>252493</v>
      </c>
      <c r="AF106" s="2">
        <v>0</v>
      </c>
      <c r="AG106" s="2">
        <v>67008</v>
      </c>
      <c r="AH106" s="2">
        <v>675007</v>
      </c>
      <c r="AI106" s="2">
        <v>274995</v>
      </c>
      <c r="AJ106" s="2">
        <v>0</v>
      </c>
      <c r="AK106" s="2">
        <v>28196</v>
      </c>
      <c r="AL106" s="2">
        <v>0</v>
      </c>
      <c r="AM106" s="2">
        <v>622580</v>
      </c>
      <c r="AN106" s="2">
        <v>0</v>
      </c>
      <c r="AO106" s="2">
        <v>696316</v>
      </c>
      <c r="AP106" s="2">
        <v>96512</v>
      </c>
      <c r="AQ106" s="2">
        <v>143184</v>
      </c>
      <c r="AR106" s="2">
        <v>460879</v>
      </c>
      <c r="AS106" s="2">
        <v>1054327</v>
      </c>
      <c r="AT106" s="2">
        <v>631435</v>
      </c>
      <c r="AU106" s="2">
        <v>-15985</v>
      </c>
      <c r="AV106" s="2">
        <v>247516</v>
      </c>
      <c r="AW106" s="2">
        <v>2386</v>
      </c>
      <c r="AX106" s="2">
        <v>0</v>
      </c>
      <c r="AY106" s="2">
        <v>408637</v>
      </c>
      <c r="AZ106" s="2">
        <v>535368</v>
      </c>
      <c r="BA106" s="2">
        <v>5409</v>
      </c>
      <c r="BB106" s="2">
        <v>346058</v>
      </c>
      <c r="BC106" s="2">
        <v>111241</v>
      </c>
      <c r="BD106" s="2">
        <v>0</v>
      </c>
      <c r="BE106" s="2">
        <v>0</v>
      </c>
      <c r="BF106" s="2">
        <v>0</v>
      </c>
      <c r="BG106" s="2">
        <v>1275</v>
      </c>
      <c r="BH106" s="2">
        <v>65725</v>
      </c>
      <c r="BI106" s="2">
        <v>0</v>
      </c>
    </row>
    <row r="107" spans="1:61">
      <c r="A107">
        <v>220348</v>
      </c>
      <c r="B107" t="s">
        <v>321</v>
      </c>
      <c r="C107">
        <v>2008</v>
      </c>
      <c r="D107" t="s">
        <v>789</v>
      </c>
      <c r="E107" t="s">
        <v>793</v>
      </c>
      <c r="F107">
        <v>9785</v>
      </c>
      <c r="G107">
        <v>0.11403199999999999</v>
      </c>
      <c r="H107">
        <v>2.5</v>
      </c>
      <c r="I107" s="2">
        <v>58657936</v>
      </c>
      <c r="J107" s="2">
        <v>4389817</v>
      </c>
      <c r="K107" s="2">
        <v>4389817</v>
      </c>
      <c r="L107" s="2">
        <v>0</v>
      </c>
      <c r="M107" s="2">
        <v>10685878</v>
      </c>
      <c r="N107" s="2">
        <v>15075695</v>
      </c>
      <c r="O107" s="2">
        <v>0</v>
      </c>
      <c r="P107" s="2">
        <v>39407445</v>
      </c>
      <c r="Q107" s="2">
        <v>4169348</v>
      </c>
      <c r="R107" s="2">
        <v>0</v>
      </c>
      <c r="S107" s="2">
        <v>5449</v>
      </c>
      <c r="T107" s="2">
        <v>0</v>
      </c>
      <c r="U107" s="2">
        <v>2721795</v>
      </c>
      <c r="V107" s="2">
        <v>0</v>
      </c>
      <c r="W107" s="2">
        <v>0</v>
      </c>
      <c r="X107" s="2">
        <v>233501</v>
      </c>
      <c r="Y107" s="2">
        <v>166508</v>
      </c>
      <c r="Z107" s="2">
        <v>3637729</v>
      </c>
      <c r="AA107" s="2">
        <v>2758478</v>
      </c>
      <c r="AB107" s="2">
        <v>0</v>
      </c>
      <c r="AC107" s="2">
        <v>0</v>
      </c>
      <c r="AD107" s="2">
        <v>0</v>
      </c>
      <c r="AE107" s="2">
        <v>0</v>
      </c>
      <c r="AF107" s="2">
        <v>0</v>
      </c>
      <c r="AG107" s="2">
        <v>0</v>
      </c>
      <c r="AH107" s="2">
        <v>178522</v>
      </c>
      <c r="AI107" s="2">
        <v>185367</v>
      </c>
      <c r="AJ107" s="2">
        <v>0</v>
      </c>
      <c r="AK107" s="2">
        <v>488541</v>
      </c>
      <c r="AL107" s="2">
        <v>0</v>
      </c>
      <c r="AM107" s="2">
        <v>283524</v>
      </c>
      <c r="AN107" s="2">
        <v>0</v>
      </c>
      <c r="AO107" s="2">
        <v>721226</v>
      </c>
      <c r="AP107" s="2">
        <v>141427</v>
      </c>
      <c r="AQ107" s="2">
        <v>35657</v>
      </c>
      <c r="AR107" s="2">
        <v>676637</v>
      </c>
      <c r="AS107" s="2">
        <v>384172</v>
      </c>
      <c r="AT107" s="2">
        <v>635363</v>
      </c>
      <c r="AU107" s="2">
        <v>0</v>
      </c>
      <c r="AV107" s="2">
        <v>208718</v>
      </c>
      <c r="AW107" s="2">
        <v>0</v>
      </c>
      <c r="AX107" s="2">
        <v>0</v>
      </c>
      <c r="AY107" s="2">
        <v>408753</v>
      </c>
      <c r="AZ107" s="2">
        <v>199447</v>
      </c>
      <c r="BA107" s="2">
        <v>11878</v>
      </c>
      <c r="BB107" s="2">
        <v>100661</v>
      </c>
      <c r="BC107" s="2">
        <v>159216</v>
      </c>
      <c r="BD107" s="2">
        <v>0</v>
      </c>
      <c r="BE107" s="2">
        <v>0</v>
      </c>
      <c r="BF107" s="2">
        <v>0</v>
      </c>
      <c r="BG107" s="2">
        <v>786</v>
      </c>
      <c r="BH107" s="2">
        <v>2059893</v>
      </c>
      <c r="BI107" s="2">
        <v>0</v>
      </c>
    </row>
    <row r="108" spans="1:61">
      <c r="A108">
        <v>220351</v>
      </c>
      <c r="B108" t="s">
        <v>621</v>
      </c>
      <c r="C108">
        <v>2008</v>
      </c>
      <c r="D108" t="s">
        <v>789</v>
      </c>
      <c r="E108" t="s">
        <v>790</v>
      </c>
      <c r="F108">
        <v>20950</v>
      </c>
      <c r="G108">
        <v>0.29587400000000003</v>
      </c>
      <c r="H108">
        <v>2</v>
      </c>
      <c r="I108" s="2">
        <v>84588276</v>
      </c>
      <c r="J108" s="2">
        <v>16268306</v>
      </c>
      <c r="K108" s="2">
        <v>14150010</v>
      </c>
      <c r="L108" s="2">
        <v>0</v>
      </c>
      <c r="M108" s="2">
        <v>17602478</v>
      </c>
      <c r="N108" s="2">
        <v>33870783</v>
      </c>
      <c r="O108" s="2">
        <v>0</v>
      </c>
      <c r="P108" s="2">
        <v>46421368</v>
      </c>
      <c r="Q108" s="2">
        <v>3900684</v>
      </c>
      <c r="R108" s="2">
        <v>16515</v>
      </c>
      <c r="S108" s="2">
        <v>378925</v>
      </c>
      <c r="T108" s="2">
        <v>0</v>
      </c>
      <c r="U108" s="2">
        <v>1473303</v>
      </c>
      <c r="V108" s="2">
        <v>0</v>
      </c>
      <c r="W108" s="2">
        <v>0</v>
      </c>
      <c r="X108" s="2">
        <v>196172</v>
      </c>
      <c r="Y108" s="2">
        <v>420878</v>
      </c>
      <c r="Z108" s="2">
        <v>15988742</v>
      </c>
      <c r="AA108" s="2">
        <v>3054974</v>
      </c>
      <c r="AB108" s="2">
        <v>0</v>
      </c>
      <c r="AC108" s="2">
        <v>3295325</v>
      </c>
      <c r="AD108" s="2">
        <v>6076</v>
      </c>
      <c r="AE108" s="2">
        <v>0</v>
      </c>
      <c r="AF108" s="2">
        <v>0</v>
      </c>
      <c r="AG108" s="2">
        <v>34120</v>
      </c>
      <c r="AH108" s="2">
        <v>154254</v>
      </c>
      <c r="AI108" s="2">
        <v>307543</v>
      </c>
      <c r="AJ108" s="2">
        <v>0</v>
      </c>
      <c r="AK108" s="2">
        <v>199183</v>
      </c>
      <c r="AL108" s="2">
        <v>0</v>
      </c>
      <c r="AM108" s="2">
        <v>1053494</v>
      </c>
      <c r="AN108" s="2">
        <v>-1</v>
      </c>
      <c r="AO108" s="2">
        <v>1383300</v>
      </c>
      <c r="AP108" s="2">
        <v>233162</v>
      </c>
      <c r="AQ108" s="2">
        <v>972928</v>
      </c>
      <c r="AR108" s="2">
        <v>1164798</v>
      </c>
      <c r="AS108" s="2">
        <v>0</v>
      </c>
      <c r="AT108" s="2">
        <v>2733593</v>
      </c>
      <c r="AU108" s="2">
        <v>464497</v>
      </c>
      <c r="AV108" s="2">
        <v>225568</v>
      </c>
      <c r="AW108" s="2">
        <v>0</v>
      </c>
      <c r="AX108" s="2">
        <v>-341383</v>
      </c>
      <c r="AY108" s="2">
        <v>1278280</v>
      </c>
      <c r="AZ108" s="2">
        <v>182811</v>
      </c>
      <c r="BA108" s="2">
        <v>3395</v>
      </c>
      <c r="BB108" s="2">
        <v>478</v>
      </c>
      <c r="BC108" s="2">
        <v>0</v>
      </c>
      <c r="BD108" s="2">
        <v>0</v>
      </c>
      <c r="BE108" s="2">
        <v>0</v>
      </c>
      <c r="BF108" s="2">
        <v>0</v>
      </c>
      <c r="BG108" s="2">
        <v>3000</v>
      </c>
      <c r="BH108" s="2">
        <v>158569</v>
      </c>
      <c r="BI108" s="2">
        <v>0</v>
      </c>
    </row>
    <row r="109" spans="1:61">
      <c r="A109">
        <v>220354</v>
      </c>
      <c r="B109" t="s">
        <v>1811</v>
      </c>
      <c r="C109">
        <v>2008</v>
      </c>
      <c r="D109" t="s">
        <v>789</v>
      </c>
      <c r="E109" t="s">
        <v>790</v>
      </c>
      <c r="F109">
        <v>5694</v>
      </c>
      <c r="G109">
        <v>7.0057999999999995E-2</v>
      </c>
      <c r="H109">
        <v>3</v>
      </c>
      <c r="I109" s="2">
        <v>20380066</v>
      </c>
      <c r="J109" s="2">
        <v>3711428</v>
      </c>
      <c r="K109" s="2">
        <v>3711426</v>
      </c>
      <c r="L109" s="2">
        <v>0</v>
      </c>
      <c r="M109" s="2">
        <v>4712402</v>
      </c>
      <c r="N109" s="2">
        <v>8423830</v>
      </c>
      <c r="O109" s="2">
        <v>0</v>
      </c>
      <c r="P109" s="2">
        <v>9622804</v>
      </c>
      <c r="Q109" s="2">
        <v>2333432</v>
      </c>
      <c r="R109" s="2">
        <v>0</v>
      </c>
      <c r="S109" s="2">
        <v>0</v>
      </c>
      <c r="T109" s="2">
        <v>0</v>
      </c>
      <c r="U109" s="2">
        <v>2320879</v>
      </c>
      <c r="V109" s="2">
        <v>0</v>
      </c>
      <c r="W109" s="2">
        <v>0</v>
      </c>
      <c r="X109" s="2">
        <v>135340</v>
      </c>
      <c r="Y109" s="2">
        <v>162066</v>
      </c>
      <c r="Z109" s="2">
        <v>3138505</v>
      </c>
      <c r="AA109" s="2">
        <v>1921267</v>
      </c>
      <c r="AB109" s="2">
        <v>0</v>
      </c>
      <c r="AC109" s="2">
        <v>184365</v>
      </c>
      <c r="AD109" s="2">
        <v>0</v>
      </c>
      <c r="AE109" s="2">
        <v>0</v>
      </c>
      <c r="AF109" s="2">
        <v>0</v>
      </c>
      <c r="AG109" s="2">
        <v>39159</v>
      </c>
      <c r="AH109" s="2">
        <v>213046</v>
      </c>
      <c r="AI109" s="2">
        <v>398249</v>
      </c>
      <c r="AJ109" s="2">
        <v>0</v>
      </c>
      <c r="AK109" s="2">
        <v>116558</v>
      </c>
      <c r="AL109" s="2">
        <v>0</v>
      </c>
      <c r="AM109" s="2">
        <v>667018</v>
      </c>
      <c r="AN109" s="2">
        <v>0</v>
      </c>
      <c r="AO109" s="2">
        <v>378908</v>
      </c>
      <c r="AP109" s="2">
        <v>84179</v>
      </c>
      <c r="AQ109" s="2">
        <v>36392</v>
      </c>
      <c r="AR109" s="2">
        <v>611396</v>
      </c>
      <c r="AS109" s="2">
        <v>122441</v>
      </c>
      <c r="AT109" s="2">
        <v>799321</v>
      </c>
      <c r="AU109" s="2">
        <v>-6187</v>
      </c>
      <c r="AV109" s="2">
        <v>81968</v>
      </c>
      <c r="AW109" s="2">
        <v>0</v>
      </c>
      <c r="AX109" s="2">
        <v>0</v>
      </c>
      <c r="AY109" s="2">
        <v>337251</v>
      </c>
      <c r="AZ109" s="2">
        <v>106313</v>
      </c>
      <c r="BA109" s="2">
        <v>710</v>
      </c>
      <c r="BB109" s="2">
        <v>400438</v>
      </c>
      <c r="BC109" s="2">
        <v>89351</v>
      </c>
      <c r="BD109" s="2">
        <v>0</v>
      </c>
      <c r="BE109" s="2">
        <v>0</v>
      </c>
      <c r="BF109" s="2">
        <v>0</v>
      </c>
      <c r="BG109" s="2">
        <v>29725</v>
      </c>
      <c r="BH109" s="2">
        <v>0</v>
      </c>
      <c r="BI109" s="2">
        <v>0</v>
      </c>
    </row>
    <row r="110" spans="1:61">
      <c r="A110">
        <v>220355</v>
      </c>
      <c r="B110" t="s">
        <v>305</v>
      </c>
      <c r="C110">
        <v>2008</v>
      </c>
      <c r="D110" t="s">
        <v>789</v>
      </c>
      <c r="E110" t="s">
        <v>790</v>
      </c>
      <c r="F110">
        <v>4172</v>
      </c>
      <c r="G110">
        <v>0.111609</v>
      </c>
      <c r="H110">
        <v>3</v>
      </c>
      <c r="I110" s="2">
        <v>23041398</v>
      </c>
      <c r="J110" s="2">
        <v>2911722</v>
      </c>
      <c r="K110" s="2">
        <v>2911722</v>
      </c>
      <c r="L110" s="2">
        <v>0</v>
      </c>
      <c r="M110" s="2">
        <v>2080259</v>
      </c>
      <c r="N110" s="2">
        <v>4991981</v>
      </c>
      <c r="O110" s="2">
        <v>1</v>
      </c>
      <c r="P110" s="2">
        <v>13790513</v>
      </c>
      <c r="Q110" s="2">
        <v>4257104</v>
      </c>
      <c r="R110" s="2">
        <v>0</v>
      </c>
      <c r="S110" s="2">
        <v>1800</v>
      </c>
      <c r="T110" s="2">
        <v>0</v>
      </c>
      <c r="U110" s="2">
        <v>280779</v>
      </c>
      <c r="V110" s="2">
        <v>0</v>
      </c>
      <c r="W110" s="2">
        <v>0</v>
      </c>
      <c r="X110" s="2">
        <v>103356</v>
      </c>
      <c r="Y110" s="2">
        <v>142935</v>
      </c>
      <c r="Z110" s="2">
        <v>2898890</v>
      </c>
      <c r="AA110" s="2">
        <v>3497105</v>
      </c>
      <c r="AB110" s="2">
        <v>0</v>
      </c>
      <c r="AC110" s="2">
        <v>0</v>
      </c>
      <c r="AD110" s="2">
        <v>0</v>
      </c>
      <c r="AE110" s="2">
        <v>0</v>
      </c>
      <c r="AF110" s="2">
        <v>0</v>
      </c>
      <c r="AG110" s="2">
        <v>295268</v>
      </c>
      <c r="AH110" s="2">
        <v>230976</v>
      </c>
      <c r="AI110" s="2">
        <v>237033</v>
      </c>
      <c r="AJ110" s="2">
        <v>0</v>
      </c>
      <c r="AK110" s="2">
        <v>71401</v>
      </c>
      <c r="AL110" s="2">
        <v>0</v>
      </c>
      <c r="AM110" s="2">
        <v>551542</v>
      </c>
      <c r="AN110" s="2">
        <v>57425</v>
      </c>
      <c r="AO110" s="2">
        <v>283873</v>
      </c>
      <c r="AP110" s="2">
        <v>72755</v>
      </c>
      <c r="AQ110" s="2">
        <v>13610</v>
      </c>
      <c r="AR110" s="2">
        <v>482843</v>
      </c>
      <c r="AS110" s="2">
        <v>295669</v>
      </c>
      <c r="AT110" s="2">
        <v>537880</v>
      </c>
      <c r="AU110" s="2">
        <v>36438</v>
      </c>
      <c r="AV110" s="2">
        <v>138374</v>
      </c>
      <c r="AW110" s="2">
        <v>0</v>
      </c>
      <c r="AX110" s="2">
        <v>0</v>
      </c>
      <c r="AY110" s="2">
        <v>22550</v>
      </c>
      <c r="AZ110" s="2">
        <v>87165</v>
      </c>
      <c r="BA110" s="2">
        <v>15102</v>
      </c>
      <c r="BB110" s="2">
        <v>16500</v>
      </c>
      <c r="BC110" s="2">
        <v>7560</v>
      </c>
      <c r="BD110" s="2">
        <v>0</v>
      </c>
      <c r="BE110" s="2">
        <v>0</v>
      </c>
      <c r="BF110" s="2">
        <v>0</v>
      </c>
      <c r="BG110" s="2">
        <v>11292</v>
      </c>
      <c r="BH110" s="2">
        <v>0</v>
      </c>
      <c r="BI110" s="2">
        <v>0</v>
      </c>
    </row>
    <row r="111" spans="1:61">
      <c r="A111">
        <v>220356</v>
      </c>
      <c r="B111" t="s">
        <v>638</v>
      </c>
      <c r="C111">
        <v>2008</v>
      </c>
      <c r="D111" t="s">
        <v>789</v>
      </c>
      <c r="E111" t="s">
        <v>790</v>
      </c>
      <c r="F111">
        <v>29899</v>
      </c>
      <c r="G111">
        <v>0.29880099999999998</v>
      </c>
      <c r="H111">
        <v>2</v>
      </c>
      <c r="I111" s="2">
        <v>106910801</v>
      </c>
      <c r="J111" s="2">
        <v>18951884</v>
      </c>
      <c r="K111" s="2">
        <v>18951884</v>
      </c>
      <c r="L111" s="2">
        <v>0</v>
      </c>
      <c r="M111" s="2">
        <v>21973265</v>
      </c>
      <c r="N111" s="2">
        <v>40925149</v>
      </c>
      <c r="O111" s="2">
        <v>0</v>
      </c>
      <c r="P111" s="2">
        <v>54933581</v>
      </c>
      <c r="Q111" s="2">
        <v>10151525</v>
      </c>
      <c r="R111" s="2">
        <v>947887</v>
      </c>
      <c r="S111" s="2">
        <v>0</v>
      </c>
      <c r="T111" s="2">
        <v>0</v>
      </c>
      <c r="U111" s="2">
        <v>1285777</v>
      </c>
      <c r="V111" s="2">
        <v>0</v>
      </c>
      <c r="W111" s="2">
        <v>0</v>
      </c>
      <c r="X111" s="2">
        <v>109435</v>
      </c>
      <c r="Y111" s="2">
        <v>229958</v>
      </c>
      <c r="Z111" s="2">
        <v>18681731</v>
      </c>
      <c r="AA111" s="2">
        <v>8785082</v>
      </c>
      <c r="AB111" s="2">
        <v>0</v>
      </c>
      <c r="AC111" s="2">
        <v>-546355</v>
      </c>
      <c r="AD111" s="2">
        <v>947887</v>
      </c>
      <c r="AE111" s="2">
        <v>0</v>
      </c>
      <c r="AF111" s="2">
        <v>0</v>
      </c>
      <c r="AG111" s="2">
        <v>201509</v>
      </c>
      <c r="AH111" s="2">
        <v>840301</v>
      </c>
      <c r="AI111" s="2">
        <v>855646</v>
      </c>
      <c r="AJ111" s="2">
        <v>0</v>
      </c>
      <c r="AK111" s="2">
        <v>298771</v>
      </c>
      <c r="AL111" s="2">
        <v>0</v>
      </c>
      <c r="AM111" s="2">
        <v>2694849</v>
      </c>
      <c r="AN111" s="2">
        <v>3247</v>
      </c>
      <c r="AO111" s="2">
        <v>1400172</v>
      </c>
      <c r="AP111" s="2">
        <v>895045</v>
      </c>
      <c r="AQ111" s="2">
        <v>372251</v>
      </c>
      <c r="AR111" s="2">
        <v>3159990</v>
      </c>
      <c r="AS111" s="2">
        <v>533330</v>
      </c>
      <c r="AT111" s="2">
        <v>3259657</v>
      </c>
      <c r="AU111" s="2">
        <v>445881</v>
      </c>
      <c r="AV111" s="2">
        <v>-81773</v>
      </c>
      <c r="AW111" s="2">
        <v>0</v>
      </c>
      <c r="AX111" s="2">
        <v>0</v>
      </c>
      <c r="AY111" s="2">
        <v>161070</v>
      </c>
      <c r="AZ111" s="2">
        <v>283243</v>
      </c>
      <c r="BA111" s="2">
        <v>23135</v>
      </c>
      <c r="BB111" s="2">
        <v>19680</v>
      </c>
      <c r="BC111" s="2">
        <v>49229</v>
      </c>
      <c r="BD111" s="2">
        <v>0</v>
      </c>
      <c r="BE111" s="2">
        <v>0</v>
      </c>
      <c r="BF111" s="2">
        <v>0</v>
      </c>
      <c r="BG111" s="2">
        <v>60234</v>
      </c>
      <c r="BH111" s="2">
        <v>1073879</v>
      </c>
      <c r="BI111" s="2">
        <v>0</v>
      </c>
    </row>
    <row r="112" spans="1:61">
      <c r="A112">
        <v>220358</v>
      </c>
      <c r="B112" t="s">
        <v>412</v>
      </c>
      <c r="C112">
        <v>2008</v>
      </c>
      <c r="D112" t="s">
        <v>789</v>
      </c>
      <c r="E112" t="s">
        <v>790</v>
      </c>
      <c r="F112">
        <v>5775</v>
      </c>
      <c r="G112">
        <v>0.15118799999999999</v>
      </c>
      <c r="H112">
        <v>3</v>
      </c>
      <c r="I112" s="2">
        <v>31725284</v>
      </c>
      <c r="J112" s="2">
        <v>4103000</v>
      </c>
      <c r="K112" s="2">
        <v>4103000</v>
      </c>
      <c r="L112" s="2">
        <v>0</v>
      </c>
      <c r="M112" s="2">
        <v>3087296</v>
      </c>
      <c r="N112" s="2">
        <v>7190296</v>
      </c>
      <c r="O112" s="2">
        <v>2000</v>
      </c>
      <c r="P112" s="2">
        <v>19641962</v>
      </c>
      <c r="Q112" s="2">
        <v>4880593</v>
      </c>
      <c r="R112" s="2">
        <v>0</v>
      </c>
      <c r="S112" s="2">
        <v>10433</v>
      </c>
      <c r="T112" s="2">
        <v>0</v>
      </c>
      <c r="U112" s="2">
        <v>283927</v>
      </c>
      <c r="V112" s="2">
        <v>0</v>
      </c>
      <c r="W112" s="2">
        <v>0</v>
      </c>
      <c r="X112" s="2">
        <v>148136</v>
      </c>
      <c r="Y112" s="2">
        <v>338778</v>
      </c>
      <c r="Z112" s="2">
        <v>3667307</v>
      </c>
      <c r="AA112" s="2">
        <v>3066225</v>
      </c>
      <c r="AB112" s="2">
        <v>0</v>
      </c>
      <c r="AC112" s="2">
        <v>452878</v>
      </c>
      <c r="AD112" s="2">
        <v>0</v>
      </c>
      <c r="AE112" s="2">
        <v>0</v>
      </c>
      <c r="AF112" s="2">
        <v>0</v>
      </c>
      <c r="AG112" s="2">
        <v>45924</v>
      </c>
      <c r="AH112" s="2">
        <v>930612</v>
      </c>
      <c r="AI112" s="2">
        <v>440790</v>
      </c>
      <c r="AJ112" s="2">
        <v>0</v>
      </c>
      <c r="AK112" s="2">
        <v>170262</v>
      </c>
      <c r="AL112" s="2">
        <v>0</v>
      </c>
      <c r="AM112" s="2">
        <v>1048107</v>
      </c>
      <c r="AN112" s="2">
        <v>82878</v>
      </c>
      <c r="AO112" s="2">
        <v>598690</v>
      </c>
      <c r="AP112" s="2">
        <v>125722</v>
      </c>
      <c r="AQ112" s="2">
        <v>210366</v>
      </c>
      <c r="AR112" s="2">
        <v>967972</v>
      </c>
      <c r="AS112" s="2">
        <v>1155812</v>
      </c>
      <c r="AT112" s="2">
        <v>1432968</v>
      </c>
      <c r="AU112" s="2">
        <v>86087</v>
      </c>
      <c r="AV112" s="2">
        <v>196401</v>
      </c>
      <c r="AW112" s="2">
        <v>2868</v>
      </c>
      <c r="AX112" s="2">
        <v>0</v>
      </c>
      <c r="AY112" s="2">
        <v>372845</v>
      </c>
      <c r="AZ112" s="2">
        <v>288227</v>
      </c>
      <c r="BA112" s="2">
        <v>0</v>
      </c>
      <c r="BB112" s="2">
        <v>323402</v>
      </c>
      <c r="BC112" s="2">
        <v>0</v>
      </c>
      <c r="BD112" s="2">
        <v>0</v>
      </c>
      <c r="BE112" s="2">
        <v>0</v>
      </c>
      <c r="BF112" s="2">
        <v>0</v>
      </c>
      <c r="BG112" s="2">
        <v>30542</v>
      </c>
      <c r="BH112" s="2">
        <v>168688</v>
      </c>
      <c r="BI112" s="2">
        <v>0</v>
      </c>
    </row>
    <row r="113" spans="1:61">
      <c r="A113">
        <v>220360</v>
      </c>
      <c r="B113" t="s">
        <v>501</v>
      </c>
      <c r="C113">
        <v>2008</v>
      </c>
      <c r="D113" t="s">
        <v>789</v>
      </c>
      <c r="E113" t="s">
        <v>790</v>
      </c>
      <c r="F113">
        <v>14391</v>
      </c>
      <c r="G113">
        <v>0.11360000000000001</v>
      </c>
      <c r="H113">
        <v>2.5</v>
      </c>
      <c r="I113" s="2">
        <v>57819711</v>
      </c>
      <c r="J113" s="2">
        <v>4295346</v>
      </c>
      <c r="K113" s="2">
        <v>4295345</v>
      </c>
      <c r="L113" s="2">
        <v>0</v>
      </c>
      <c r="M113" s="2">
        <v>16643628</v>
      </c>
      <c r="N113" s="2">
        <v>20938974</v>
      </c>
      <c r="O113" s="2">
        <v>0</v>
      </c>
      <c r="P113" s="2">
        <v>29231541</v>
      </c>
      <c r="Q113" s="2">
        <v>7649196</v>
      </c>
      <c r="R113" s="2">
        <v>0</v>
      </c>
      <c r="S113" s="2">
        <v>0</v>
      </c>
      <c r="T113" s="2">
        <v>0</v>
      </c>
      <c r="U113" s="2">
        <v>0</v>
      </c>
      <c r="V113" s="2">
        <v>0</v>
      </c>
      <c r="W113" s="2">
        <v>0</v>
      </c>
      <c r="X113" s="2">
        <v>386990</v>
      </c>
      <c r="Y113" s="2">
        <v>401134</v>
      </c>
      <c r="Z113" s="2">
        <v>4097204</v>
      </c>
      <c r="AA113" s="2">
        <v>3803620</v>
      </c>
      <c r="AB113" s="2">
        <v>0</v>
      </c>
      <c r="AC113" s="2">
        <v>3618800</v>
      </c>
      <c r="AD113" s="2">
        <v>0</v>
      </c>
      <c r="AE113" s="2">
        <v>0</v>
      </c>
      <c r="AF113" s="2">
        <v>0</v>
      </c>
      <c r="AG113" s="2">
        <v>85214</v>
      </c>
      <c r="AH113" s="2">
        <v>842874</v>
      </c>
      <c r="AI113" s="2">
        <v>418395</v>
      </c>
      <c r="AJ113" s="2">
        <v>0</v>
      </c>
      <c r="AK113" s="2">
        <v>1556877</v>
      </c>
      <c r="AL113" s="2">
        <v>0</v>
      </c>
      <c r="AM113" s="2">
        <v>1004781</v>
      </c>
      <c r="AN113" s="2">
        <v>98658</v>
      </c>
      <c r="AO113" s="2">
        <v>1169283</v>
      </c>
      <c r="AP113" s="2">
        <v>176883</v>
      </c>
      <c r="AQ113" s="2">
        <v>507911</v>
      </c>
      <c r="AR113" s="2">
        <v>747407</v>
      </c>
      <c r="AS113" s="2">
        <v>649074</v>
      </c>
      <c r="AT113" s="2">
        <v>1465024</v>
      </c>
      <c r="AU113" s="2">
        <v>39843</v>
      </c>
      <c r="AV113" s="2">
        <v>104094</v>
      </c>
      <c r="AW113" s="2">
        <v>0</v>
      </c>
      <c r="AX113" s="2">
        <v>0</v>
      </c>
      <c r="AY113" s="2">
        <v>239715</v>
      </c>
      <c r="AZ113" s="2">
        <v>371029</v>
      </c>
      <c r="BA113" s="2">
        <v>7299</v>
      </c>
      <c r="BB113" s="2">
        <v>624006</v>
      </c>
      <c r="BC113" s="2">
        <v>0</v>
      </c>
      <c r="BD113" s="2">
        <v>0</v>
      </c>
      <c r="BE113" s="2">
        <v>0</v>
      </c>
      <c r="BF113" s="2">
        <v>0</v>
      </c>
      <c r="BG113" s="2">
        <v>0</v>
      </c>
      <c r="BH113" s="2">
        <v>0</v>
      </c>
      <c r="BI113" s="2">
        <v>0</v>
      </c>
    </row>
    <row r="114" spans="1:61">
      <c r="A114">
        <v>220362</v>
      </c>
      <c r="B114" t="s">
        <v>572</v>
      </c>
      <c r="C114">
        <v>2008</v>
      </c>
      <c r="D114" t="s">
        <v>789</v>
      </c>
      <c r="E114" t="s">
        <v>790</v>
      </c>
      <c r="F114">
        <v>2268</v>
      </c>
      <c r="G114">
        <v>0.10855099999999999</v>
      </c>
      <c r="H114">
        <v>3</v>
      </c>
      <c r="I114" s="2">
        <v>14258320</v>
      </c>
      <c r="J114" s="2">
        <v>1963333</v>
      </c>
      <c r="K114" s="2">
        <v>1963333</v>
      </c>
      <c r="L114" s="2">
        <v>0</v>
      </c>
      <c r="M114" s="2">
        <v>2701132</v>
      </c>
      <c r="N114" s="2">
        <v>4664465</v>
      </c>
      <c r="O114" s="2">
        <v>0</v>
      </c>
      <c r="P114" s="2">
        <v>9001855</v>
      </c>
      <c r="Q114" s="2">
        <v>589869</v>
      </c>
      <c r="R114" s="2">
        <v>0</v>
      </c>
      <c r="S114" s="2">
        <v>0</v>
      </c>
      <c r="T114" s="2">
        <v>0</v>
      </c>
      <c r="U114" s="2">
        <v>259960</v>
      </c>
      <c r="V114" s="2">
        <v>0</v>
      </c>
      <c r="W114" s="2">
        <v>0</v>
      </c>
      <c r="X114" s="2">
        <v>2553</v>
      </c>
      <c r="Y114" s="2">
        <v>50237</v>
      </c>
      <c r="Z114" s="2">
        <v>1683740</v>
      </c>
      <c r="AA114" s="2">
        <v>335739</v>
      </c>
      <c r="AB114" s="2">
        <v>0</v>
      </c>
      <c r="AC114" s="2">
        <v>-376802</v>
      </c>
      <c r="AD114" s="2">
        <v>0</v>
      </c>
      <c r="AE114" s="2">
        <v>0</v>
      </c>
      <c r="AF114" s="2">
        <v>0</v>
      </c>
      <c r="AG114" s="2">
        <v>29</v>
      </c>
      <c r="AH114" s="2">
        <v>95204</v>
      </c>
      <c r="AI114" s="2">
        <v>59813</v>
      </c>
      <c r="AJ114" s="2">
        <v>773</v>
      </c>
      <c r="AK114" s="2">
        <v>33522</v>
      </c>
      <c r="AL114" s="2">
        <v>0</v>
      </c>
      <c r="AM114" s="2">
        <v>352397</v>
      </c>
      <c r="AN114" s="2">
        <v>59</v>
      </c>
      <c r="AO114" s="2">
        <v>127898</v>
      </c>
      <c r="AP114" s="2">
        <v>68529</v>
      </c>
      <c r="AQ114" s="2">
        <v>21258</v>
      </c>
      <c r="AR114" s="2">
        <v>92174</v>
      </c>
      <c r="AS114" s="2">
        <v>16596</v>
      </c>
      <c r="AT114" s="2">
        <v>97264</v>
      </c>
      <c r="AU114" s="2">
        <v>33744</v>
      </c>
      <c r="AV114" s="2">
        <v>60698</v>
      </c>
      <c r="AW114" s="2">
        <v>0</v>
      </c>
      <c r="AX114" s="2">
        <v>47219</v>
      </c>
      <c r="AY114" s="2">
        <v>158166</v>
      </c>
      <c r="AZ114" s="2">
        <v>18517</v>
      </c>
      <c r="BA114" s="2">
        <v>0</v>
      </c>
      <c r="BB114" s="2">
        <v>0</v>
      </c>
      <c r="BC114" s="2">
        <v>-7877</v>
      </c>
      <c r="BD114" s="2">
        <v>0</v>
      </c>
      <c r="BE114" s="2">
        <v>-7994</v>
      </c>
      <c r="BF114" s="2">
        <v>0</v>
      </c>
      <c r="BG114" s="2">
        <v>440</v>
      </c>
      <c r="BH114" s="2">
        <v>0</v>
      </c>
      <c r="BI114" s="2">
        <v>0</v>
      </c>
    </row>
    <row r="115" spans="1:61">
      <c r="A115">
        <v>220365</v>
      </c>
      <c r="B115" t="s">
        <v>85</v>
      </c>
      <c r="C115">
        <v>2008</v>
      </c>
      <c r="D115" t="s">
        <v>789</v>
      </c>
      <c r="E115" t="s">
        <v>790</v>
      </c>
      <c r="F115">
        <v>860</v>
      </c>
      <c r="G115">
        <v>9.5837000000000006E-2</v>
      </c>
      <c r="H115">
        <v>3</v>
      </c>
      <c r="I115" s="2">
        <v>5375540</v>
      </c>
      <c r="J115" s="2">
        <v>1150309</v>
      </c>
      <c r="K115" s="2">
        <v>1150307</v>
      </c>
      <c r="L115" s="2">
        <v>0</v>
      </c>
      <c r="M115" s="2">
        <v>742565</v>
      </c>
      <c r="N115" s="2">
        <v>1892874</v>
      </c>
      <c r="O115" s="2">
        <v>0</v>
      </c>
      <c r="P115" s="2">
        <v>2760414</v>
      </c>
      <c r="Q115" s="2">
        <v>722209</v>
      </c>
      <c r="R115" s="2">
        <v>0</v>
      </c>
      <c r="S115" s="2">
        <v>44</v>
      </c>
      <c r="T115" s="2">
        <v>0</v>
      </c>
      <c r="U115" s="2">
        <v>224025</v>
      </c>
      <c r="V115" s="2">
        <v>0</v>
      </c>
      <c r="W115" s="2">
        <v>0</v>
      </c>
      <c r="X115" s="2">
        <v>11971</v>
      </c>
      <c r="Y115" s="2">
        <v>50140</v>
      </c>
      <c r="Z115" s="2">
        <v>561708</v>
      </c>
      <c r="AA115" s="2">
        <v>461976</v>
      </c>
      <c r="AB115" s="2">
        <v>0</v>
      </c>
      <c r="AC115" s="2">
        <v>236730</v>
      </c>
      <c r="AD115" s="2">
        <v>0</v>
      </c>
      <c r="AE115" s="2">
        <v>0</v>
      </c>
      <c r="AF115" s="2">
        <v>0</v>
      </c>
      <c r="AG115" s="2">
        <v>789</v>
      </c>
      <c r="AH115" s="2">
        <v>62773</v>
      </c>
      <c r="AI115" s="2">
        <v>22359</v>
      </c>
      <c r="AJ115" s="2">
        <v>0</v>
      </c>
      <c r="AK115" s="2">
        <v>141</v>
      </c>
      <c r="AL115" s="2">
        <v>0</v>
      </c>
      <c r="AM115" s="2">
        <v>150440</v>
      </c>
      <c r="AN115" s="2">
        <v>0</v>
      </c>
      <c r="AO115" s="2">
        <v>43717</v>
      </c>
      <c r="AP115" s="2">
        <v>18121</v>
      </c>
      <c r="AQ115" s="2">
        <v>8047</v>
      </c>
      <c r="AR115" s="2">
        <v>169067</v>
      </c>
      <c r="AS115" s="2">
        <v>277291</v>
      </c>
      <c r="AT115" s="2">
        <v>290235</v>
      </c>
      <c r="AU115" s="2">
        <v>24682</v>
      </c>
      <c r="AV115" s="2">
        <v>46201</v>
      </c>
      <c r="AW115" s="2">
        <v>0</v>
      </c>
      <c r="AX115" s="2">
        <v>-82457</v>
      </c>
      <c r="AY115" s="2">
        <v>105056</v>
      </c>
      <c r="AZ115" s="2">
        <v>31544</v>
      </c>
      <c r="BA115" s="2">
        <v>0</v>
      </c>
      <c r="BB115" s="2">
        <v>14587</v>
      </c>
      <c r="BC115" s="2">
        <v>6228</v>
      </c>
      <c r="BD115" s="2">
        <v>0</v>
      </c>
      <c r="BE115" s="2">
        <v>0</v>
      </c>
      <c r="BF115" s="2">
        <v>0</v>
      </c>
      <c r="BG115" s="2">
        <v>5291</v>
      </c>
      <c r="BH115" s="2">
        <v>0</v>
      </c>
      <c r="BI115" s="2">
        <v>0</v>
      </c>
    </row>
    <row r="116" spans="1:61">
      <c r="A116">
        <v>220368</v>
      </c>
      <c r="B116" t="s">
        <v>1639</v>
      </c>
      <c r="C116">
        <v>2008</v>
      </c>
      <c r="D116" t="s">
        <v>789</v>
      </c>
      <c r="E116" t="s">
        <v>790</v>
      </c>
      <c r="F116">
        <v>8080</v>
      </c>
      <c r="G116">
        <v>0.15343599999999999</v>
      </c>
      <c r="H116">
        <v>2.5</v>
      </c>
      <c r="I116" s="2">
        <v>27915814</v>
      </c>
      <c r="J116" s="2">
        <v>6194410</v>
      </c>
      <c r="K116" s="2">
        <v>6194410</v>
      </c>
      <c r="L116" s="2">
        <v>0</v>
      </c>
      <c r="M116" s="2">
        <v>5421210</v>
      </c>
      <c r="N116" s="2">
        <v>11615620</v>
      </c>
      <c r="O116" s="2">
        <v>0</v>
      </c>
      <c r="P116" s="2">
        <v>10079743</v>
      </c>
      <c r="Q116" s="2">
        <v>6220451</v>
      </c>
      <c r="R116" s="2">
        <v>0</v>
      </c>
      <c r="S116" s="2">
        <v>0</v>
      </c>
      <c r="T116" s="2">
        <v>0</v>
      </c>
      <c r="U116" s="2">
        <v>18557</v>
      </c>
      <c r="V116" s="2">
        <v>0</v>
      </c>
      <c r="W116" s="2">
        <v>0</v>
      </c>
      <c r="X116" s="2">
        <v>130449</v>
      </c>
      <c r="Y116" s="2">
        <v>447902</v>
      </c>
      <c r="Z116" s="2">
        <v>6190805</v>
      </c>
      <c r="AA116" s="2">
        <v>4190870</v>
      </c>
      <c r="AB116" s="2">
        <v>0</v>
      </c>
      <c r="AC116" s="2">
        <v>-530616</v>
      </c>
      <c r="AD116" s="2">
        <v>0</v>
      </c>
      <c r="AE116" s="2">
        <v>0</v>
      </c>
      <c r="AF116" s="2">
        <v>0</v>
      </c>
      <c r="AG116" s="2">
        <v>0</v>
      </c>
      <c r="AH116" s="2">
        <v>1478066</v>
      </c>
      <c r="AI116" s="2">
        <v>1001731</v>
      </c>
      <c r="AJ116" s="2">
        <v>0</v>
      </c>
      <c r="AK116" s="2">
        <v>316799</v>
      </c>
      <c r="AL116" s="2">
        <v>0</v>
      </c>
      <c r="AM116" s="2">
        <v>1251144</v>
      </c>
      <c r="AN116" s="2">
        <v>0</v>
      </c>
      <c r="AO116" s="2">
        <v>2514426</v>
      </c>
      <c r="AP116" s="2">
        <v>214101</v>
      </c>
      <c r="AQ116" s="2">
        <v>24253</v>
      </c>
      <c r="AR116" s="2">
        <v>802678</v>
      </c>
      <c r="AS116" s="2">
        <v>1454348</v>
      </c>
      <c r="AT116" s="2">
        <v>1427041</v>
      </c>
      <c r="AU116" s="2">
        <v>51350</v>
      </c>
      <c r="AV116" s="2">
        <v>61854</v>
      </c>
      <c r="AW116" s="2">
        <v>0</v>
      </c>
      <c r="AX116" s="2">
        <v>0</v>
      </c>
      <c r="AY116" s="2">
        <v>298933</v>
      </c>
      <c r="AZ116" s="2">
        <v>524433</v>
      </c>
      <c r="BA116" s="2">
        <v>19885</v>
      </c>
      <c r="BB116" s="2">
        <v>11839</v>
      </c>
      <c r="BC116" s="2">
        <v>0</v>
      </c>
      <c r="BD116" s="2">
        <v>0</v>
      </c>
      <c r="BE116" s="2">
        <v>0</v>
      </c>
      <c r="BF116" s="2">
        <v>0</v>
      </c>
      <c r="BG116" s="2">
        <v>37105</v>
      </c>
      <c r="BH116" s="2">
        <v>0</v>
      </c>
      <c r="BI116" s="2">
        <v>0</v>
      </c>
    </row>
    <row r="117" spans="1:61">
      <c r="A117">
        <v>220369</v>
      </c>
      <c r="B117" t="s">
        <v>1747</v>
      </c>
      <c r="C117">
        <v>2008</v>
      </c>
      <c r="D117" t="s">
        <v>789</v>
      </c>
      <c r="E117" t="s">
        <v>790</v>
      </c>
      <c r="F117">
        <v>4504</v>
      </c>
      <c r="G117">
        <v>0.12751100000000001</v>
      </c>
      <c r="H117">
        <v>3</v>
      </c>
      <c r="I117" s="2">
        <v>22759942</v>
      </c>
      <c r="J117" s="2">
        <v>4826941</v>
      </c>
      <c r="K117" s="2">
        <v>4826941</v>
      </c>
      <c r="L117" s="2">
        <v>255015</v>
      </c>
      <c r="M117" s="2">
        <v>2660774</v>
      </c>
      <c r="N117" s="2">
        <v>7742730</v>
      </c>
      <c r="O117" s="2">
        <v>0</v>
      </c>
      <c r="P117" s="2">
        <v>9101792</v>
      </c>
      <c r="Q117" s="2">
        <v>5914720</v>
      </c>
      <c r="R117" s="2">
        <v>700</v>
      </c>
      <c r="S117" s="2">
        <v>0</v>
      </c>
      <c r="T117" s="2">
        <v>0</v>
      </c>
      <c r="U117" s="2">
        <v>0</v>
      </c>
      <c r="V117" s="2">
        <v>0</v>
      </c>
      <c r="W117" s="2">
        <v>0</v>
      </c>
      <c r="X117" s="2">
        <v>204772</v>
      </c>
      <c r="Y117" s="2">
        <v>266245</v>
      </c>
      <c r="Z117" s="2">
        <v>4826315</v>
      </c>
      <c r="AA117" s="2">
        <v>4104170</v>
      </c>
      <c r="AB117" s="2">
        <v>0</v>
      </c>
      <c r="AC117" s="2">
        <v>-793687</v>
      </c>
      <c r="AD117" s="2">
        <v>0</v>
      </c>
      <c r="AE117" s="2">
        <v>0</v>
      </c>
      <c r="AF117" s="2">
        <v>0</v>
      </c>
      <c r="AG117" s="2">
        <v>10581</v>
      </c>
      <c r="AH117" s="2">
        <v>864677</v>
      </c>
      <c r="AI117" s="2">
        <v>889361</v>
      </c>
      <c r="AJ117" s="2">
        <v>43293</v>
      </c>
      <c r="AK117" s="2">
        <v>351453</v>
      </c>
      <c r="AL117" s="2">
        <v>0</v>
      </c>
      <c r="AM117" s="2">
        <v>680872</v>
      </c>
      <c r="AN117" s="2">
        <v>77589</v>
      </c>
      <c r="AO117" s="2">
        <v>784769</v>
      </c>
      <c r="AP117" s="2">
        <v>112297</v>
      </c>
      <c r="AQ117" s="2">
        <v>303009</v>
      </c>
      <c r="AR117" s="2">
        <v>514679</v>
      </c>
      <c r="AS117" s="2">
        <v>1049481</v>
      </c>
      <c r="AT117" s="2">
        <v>611644</v>
      </c>
      <c r="AU117" s="2">
        <v>31929</v>
      </c>
      <c r="AV117" s="2">
        <v>83148</v>
      </c>
      <c r="AW117" s="2">
        <v>0</v>
      </c>
      <c r="AX117" s="2">
        <v>0</v>
      </c>
      <c r="AY117" s="2">
        <v>44412</v>
      </c>
      <c r="AZ117" s="2">
        <v>253773</v>
      </c>
      <c r="BA117" s="2">
        <v>47325</v>
      </c>
      <c r="BB117" s="2">
        <v>1689</v>
      </c>
      <c r="BC117" s="2">
        <v>0</v>
      </c>
      <c r="BD117" s="2">
        <v>0</v>
      </c>
      <c r="BE117" s="2">
        <v>0</v>
      </c>
      <c r="BF117" s="2">
        <v>0</v>
      </c>
      <c r="BG117" s="2">
        <v>21705</v>
      </c>
      <c r="BH117" s="2">
        <v>652800</v>
      </c>
      <c r="BI117" s="2">
        <v>0</v>
      </c>
    </row>
    <row r="118" spans="1:61">
      <c r="A118">
        <v>220371</v>
      </c>
      <c r="B118" t="s">
        <v>644</v>
      </c>
      <c r="C118">
        <v>2008</v>
      </c>
      <c r="D118" t="s">
        <v>789</v>
      </c>
      <c r="E118" t="s">
        <v>790</v>
      </c>
      <c r="F118">
        <v>11180</v>
      </c>
      <c r="G118">
        <v>0.140899</v>
      </c>
      <c r="H118">
        <v>2.5</v>
      </c>
      <c r="I118" s="2">
        <v>39458271</v>
      </c>
      <c r="J118" s="2">
        <v>23627085</v>
      </c>
      <c r="K118" s="2">
        <v>23596967</v>
      </c>
      <c r="L118" s="2">
        <v>0</v>
      </c>
      <c r="M118" s="2">
        <v>5593871</v>
      </c>
      <c r="N118" s="2">
        <v>29220956</v>
      </c>
      <c r="O118" s="2">
        <v>8482</v>
      </c>
      <c r="P118" s="2">
        <v>7345818</v>
      </c>
      <c r="Q118" s="2">
        <v>2740820</v>
      </c>
      <c r="R118" s="2">
        <v>142195</v>
      </c>
      <c r="S118" s="2">
        <v>0</v>
      </c>
      <c r="T118" s="2">
        <v>0</v>
      </c>
      <c r="U118" s="2">
        <v>478575</v>
      </c>
      <c r="V118" s="2">
        <v>0</v>
      </c>
      <c r="W118" s="2">
        <v>0</v>
      </c>
      <c r="X118" s="2">
        <v>418160</v>
      </c>
      <c r="Y118" s="2">
        <v>429934</v>
      </c>
      <c r="Z118" s="2">
        <v>20374990</v>
      </c>
      <c r="AA118" s="2">
        <v>2714918</v>
      </c>
      <c r="AB118" s="2">
        <v>0</v>
      </c>
      <c r="AC118" s="2">
        <v>0</v>
      </c>
      <c r="AD118" s="2">
        <v>0</v>
      </c>
      <c r="AE118" s="2">
        <v>0</v>
      </c>
      <c r="AF118" s="2">
        <v>0</v>
      </c>
      <c r="AG118" s="2">
        <v>265523</v>
      </c>
      <c r="AH118" s="2">
        <v>1619050</v>
      </c>
      <c r="AI118" s="2">
        <v>1564417</v>
      </c>
      <c r="AJ118" s="2">
        <v>0</v>
      </c>
      <c r="AK118" s="2">
        <v>40385</v>
      </c>
      <c r="AL118" s="2">
        <v>0</v>
      </c>
      <c r="AM118" s="2">
        <v>562498</v>
      </c>
      <c r="AN118" s="2">
        <v>0</v>
      </c>
      <c r="AO118" s="2">
        <v>696731</v>
      </c>
      <c r="AP118" s="2">
        <v>209877</v>
      </c>
      <c r="AQ118" s="2">
        <v>360768</v>
      </c>
      <c r="AR118" s="2">
        <v>1514549</v>
      </c>
      <c r="AS118" s="2">
        <v>197786</v>
      </c>
      <c r="AT118" s="2">
        <v>1484248</v>
      </c>
      <c r="AU118" s="2">
        <v>207756</v>
      </c>
      <c r="AV118" s="2">
        <v>296281</v>
      </c>
      <c r="AW118" s="2">
        <v>0</v>
      </c>
      <c r="AX118" s="2">
        <v>0</v>
      </c>
      <c r="AY118" s="2">
        <v>916443</v>
      </c>
      <c r="AZ118" s="2">
        <v>20895</v>
      </c>
      <c r="BA118" s="2">
        <v>0</v>
      </c>
      <c r="BB118" s="2">
        <v>5230</v>
      </c>
      <c r="BC118" s="2">
        <v>0</v>
      </c>
      <c r="BD118" s="2">
        <v>0</v>
      </c>
      <c r="BE118" s="2">
        <v>0</v>
      </c>
      <c r="BF118" s="2">
        <v>0</v>
      </c>
      <c r="BG118" s="2">
        <v>46081</v>
      </c>
      <c r="BH118" s="2">
        <v>0</v>
      </c>
      <c r="BI118" s="2">
        <v>0</v>
      </c>
    </row>
    <row r="119" spans="1:61">
      <c r="A119">
        <v>220375</v>
      </c>
      <c r="B119" t="s">
        <v>563</v>
      </c>
      <c r="C119">
        <v>2008</v>
      </c>
      <c r="D119" t="s">
        <v>789</v>
      </c>
      <c r="E119" t="s">
        <v>790</v>
      </c>
      <c r="F119">
        <v>7064</v>
      </c>
      <c r="G119">
        <v>0.12439</v>
      </c>
      <c r="H119">
        <v>3</v>
      </c>
      <c r="I119" s="2">
        <v>30551552</v>
      </c>
      <c r="J119" s="2">
        <v>4580017</v>
      </c>
      <c r="K119" s="2">
        <v>4580016.8600000003</v>
      </c>
      <c r="L119" s="2">
        <v>0</v>
      </c>
      <c r="M119" s="2">
        <v>6350713</v>
      </c>
      <c r="N119" s="2">
        <v>10930730</v>
      </c>
      <c r="O119" s="2">
        <v>0</v>
      </c>
      <c r="P119" s="2">
        <v>17474112</v>
      </c>
      <c r="Q119" s="2">
        <v>1991463</v>
      </c>
      <c r="R119" s="2">
        <v>27499</v>
      </c>
      <c r="S119" s="2">
        <v>127747</v>
      </c>
      <c r="T119" s="2">
        <v>0</v>
      </c>
      <c r="U119" s="2">
        <v>1326098</v>
      </c>
      <c r="V119" s="2">
        <v>0</v>
      </c>
      <c r="W119" s="2">
        <v>0</v>
      </c>
      <c r="X119" s="2">
        <v>102484</v>
      </c>
      <c r="Y119" s="2">
        <v>174232.45</v>
      </c>
      <c r="Z119" s="2">
        <v>4577488</v>
      </c>
      <c r="AA119" s="2">
        <v>1440580</v>
      </c>
      <c r="AB119" s="2">
        <v>0</v>
      </c>
      <c r="AC119" s="2">
        <v>1192316</v>
      </c>
      <c r="AD119" s="2">
        <v>19126</v>
      </c>
      <c r="AE119" s="2">
        <v>0</v>
      </c>
      <c r="AF119" s="2">
        <v>0</v>
      </c>
      <c r="AG119" s="2">
        <v>422</v>
      </c>
      <c r="AH119" s="2">
        <v>55928</v>
      </c>
      <c r="AI119" s="2">
        <v>102412</v>
      </c>
      <c r="AJ119" s="2">
        <v>0</v>
      </c>
      <c r="AK119" s="2">
        <v>26348</v>
      </c>
      <c r="AL119" s="2">
        <v>0</v>
      </c>
      <c r="AM119" s="2">
        <v>670279</v>
      </c>
      <c r="AN119" s="2">
        <v>0</v>
      </c>
      <c r="AO119" s="2">
        <v>498080</v>
      </c>
      <c r="AP119" s="2">
        <v>84207.12</v>
      </c>
      <c r="AQ119" s="2">
        <v>322946</v>
      </c>
      <c r="AR119" s="2">
        <v>377616.94</v>
      </c>
      <c r="AS119" s="2">
        <v>0</v>
      </c>
      <c r="AT119" s="2">
        <v>920576</v>
      </c>
      <c r="AU119" s="2">
        <v>181040</v>
      </c>
      <c r="AV119" s="2">
        <v>116621</v>
      </c>
      <c r="AW119" s="2">
        <v>0</v>
      </c>
      <c r="AX119" s="2">
        <v>-74351</v>
      </c>
      <c r="AY119" s="2">
        <v>377428</v>
      </c>
      <c r="AZ119" s="2">
        <v>72712</v>
      </c>
      <c r="BA119" s="2">
        <v>0</v>
      </c>
      <c r="BB119" s="2">
        <v>1178</v>
      </c>
      <c r="BC119" s="2">
        <v>0</v>
      </c>
      <c r="BD119" s="2">
        <v>0</v>
      </c>
      <c r="BE119" s="2">
        <v>0</v>
      </c>
      <c r="BF119" s="2">
        <v>0</v>
      </c>
      <c r="BG119" s="2">
        <v>0</v>
      </c>
      <c r="BH119" s="2">
        <v>-54242</v>
      </c>
      <c r="BI119" s="2">
        <v>0</v>
      </c>
    </row>
    <row r="120" spans="1:61">
      <c r="A120">
        <v>220376</v>
      </c>
      <c r="B120" t="s">
        <v>1642</v>
      </c>
      <c r="C120">
        <v>2008</v>
      </c>
      <c r="D120" t="s">
        <v>789</v>
      </c>
      <c r="E120" t="s">
        <v>790</v>
      </c>
      <c r="F120">
        <v>3932</v>
      </c>
      <c r="G120">
        <v>0.11588900000000001</v>
      </c>
      <c r="H120">
        <v>3</v>
      </c>
      <c r="I120" s="2">
        <v>22473360</v>
      </c>
      <c r="J120" s="2">
        <v>2287020</v>
      </c>
      <c r="K120" s="2">
        <v>2204813</v>
      </c>
      <c r="L120" s="2">
        <v>0</v>
      </c>
      <c r="M120" s="2">
        <v>5976264</v>
      </c>
      <c r="N120" s="2">
        <v>8263284</v>
      </c>
      <c r="O120" s="2">
        <v>0</v>
      </c>
      <c r="P120" s="2">
        <v>9425350</v>
      </c>
      <c r="Q120" s="2">
        <v>4784726</v>
      </c>
      <c r="R120" s="2">
        <v>0</v>
      </c>
      <c r="S120" s="2">
        <v>0</v>
      </c>
      <c r="T120" s="2">
        <v>0</v>
      </c>
      <c r="U120" s="2">
        <v>729053</v>
      </c>
      <c r="V120" s="2">
        <v>0</v>
      </c>
      <c r="W120" s="2">
        <v>0</v>
      </c>
      <c r="X120" s="2">
        <v>345784</v>
      </c>
      <c r="Y120" s="2">
        <v>160916</v>
      </c>
      <c r="Z120" s="2">
        <v>2216904</v>
      </c>
      <c r="AA120" s="2">
        <v>3246967</v>
      </c>
      <c r="AB120" s="2">
        <v>0</v>
      </c>
      <c r="AC120" s="2">
        <v>225709</v>
      </c>
      <c r="AD120" s="2">
        <v>0</v>
      </c>
      <c r="AE120" s="2">
        <v>0</v>
      </c>
      <c r="AF120" s="2">
        <v>0</v>
      </c>
      <c r="AG120" s="2">
        <v>12109</v>
      </c>
      <c r="AH120" s="2">
        <v>448997</v>
      </c>
      <c r="AI120" s="2">
        <v>414488</v>
      </c>
      <c r="AJ120" s="2">
        <v>0</v>
      </c>
      <c r="AK120" s="2">
        <v>126201</v>
      </c>
      <c r="AL120" s="2">
        <v>0</v>
      </c>
      <c r="AM120" s="2">
        <v>631808</v>
      </c>
      <c r="AN120" s="2">
        <v>0</v>
      </c>
      <c r="AO120" s="2">
        <v>331861</v>
      </c>
      <c r="AP120" s="2">
        <v>139984</v>
      </c>
      <c r="AQ120" s="2">
        <v>34810</v>
      </c>
      <c r="AR120" s="2">
        <v>295201</v>
      </c>
      <c r="AS120" s="2">
        <v>152327</v>
      </c>
      <c r="AT120" s="2">
        <v>715597</v>
      </c>
      <c r="AU120" s="2">
        <v>41029</v>
      </c>
      <c r="AV120" s="2">
        <v>94667</v>
      </c>
      <c r="AW120" s="2">
        <v>2886</v>
      </c>
      <c r="AX120" s="2">
        <v>-47201</v>
      </c>
      <c r="AY120" s="2">
        <v>303517</v>
      </c>
      <c r="AZ120" s="2">
        <v>255619</v>
      </c>
      <c r="BA120" s="2">
        <v>12994</v>
      </c>
      <c r="BB120" s="2">
        <v>174632</v>
      </c>
      <c r="BC120" s="2">
        <v>27494</v>
      </c>
      <c r="BD120" s="2">
        <v>0</v>
      </c>
      <c r="BE120" s="2">
        <v>0</v>
      </c>
      <c r="BF120" s="2">
        <v>0</v>
      </c>
      <c r="BG120" s="2">
        <v>53757</v>
      </c>
      <c r="BH120" s="2">
        <v>986304</v>
      </c>
      <c r="BI120" s="2">
        <v>0</v>
      </c>
    </row>
    <row r="121" spans="1:61">
      <c r="A121">
        <v>220377</v>
      </c>
      <c r="B121" t="s">
        <v>1185</v>
      </c>
      <c r="C121">
        <v>2008</v>
      </c>
      <c r="D121" t="s">
        <v>789</v>
      </c>
      <c r="E121" t="s">
        <v>793</v>
      </c>
      <c r="F121">
        <v>11445</v>
      </c>
      <c r="G121">
        <v>0.117434</v>
      </c>
      <c r="H121">
        <v>2.5</v>
      </c>
      <c r="I121" s="2">
        <v>83133311</v>
      </c>
      <c r="J121" s="2">
        <v>6234098</v>
      </c>
      <c r="K121" s="2">
        <v>6234098</v>
      </c>
      <c r="L121" s="2">
        <v>0</v>
      </c>
      <c r="M121" s="2">
        <v>14778927</v>
      </c>
      <c r="N121" s="2">
        <v>21013025</v>
      </c>
      <c r="O121" s="2">
        <v>0</v>
      </c>
      <c r="P121" s="2">
        <v>55077388</v>
      </c>
      <c r="Q121" s="2">
        <v>7042898</v>
      </c>
      <c r="R121" s="2">
        <v>0</v>
      </c>
      <c r="S121" s="2">
        <v>0</v>
      </c>
      <c r="T121" s="2">
        <v>72138</v>
      </c>
      <c r="U121" s="2">
        <v>174316</v>
      </c>
      <c r="V121" s="2">
        <v>0</v>
      </c>
      <c r="W121" s="2">
        <v>0</v>
      </c>
      <c r="X121" s="2">
        <v>119072</v>
      </c>
      <c r="Y121" s="2">
        <v>291971</v>
      </c>
      <c r="Z121" s="2">
        <v>4929619</v>
      </c>
      <c r="AA121" s="2">
        <v>6128838</v>
      </c>
      <c r="AB121" s="2">
        <v>0</v>
      </c>
      <c r="AC121" s="2">
        <v>0</v>
      </c>
      <c r="AD121" s="2">
        <v>0</v>
      </c>
      <c r="AE121" s="2">
        <v>0</v>
      </c>
      <c r="AF121" s="2">
        <v>0</v>
      </c>
      <c r="AG121" s="2">
        <v>144553</v>
      </c>
      <c r="AH121" s="2">
        <v>517965</v>
      </c>
      <c r="AI121" s="2">
        <v>252868</v>
      </c>
      <c r="AJ121" s="2">
        <v>0</v>
      </c>
      <c r="AK121" s="2">
        <v>818099</v>
      </c>
      <c r="AL121" s="2">
        <v>0</v>
      </c>
      <c r="AM121" s="2">
        <v>1053475</v>
      </c>
      <c r="AN121" s="2">
        <v>251</v>
      </c>
      <c r="AO121" s="2">
        <v>231185</v>
      </c>
      <c r="AP121" s="2">
        <v>376577</v>
      </c>
      <c r="AQ121" s="2">
        <v>118756</v>
      </c>
      <c r="AR121" s="2">
        <v>955595</v>
      </c>
      <c r="AS121" s="2">
        <v>297981</v>
      </c>
      <c r="AT121" s="2">
        <v>1049168</v>
      </c>
      <c r="AU121" s="2">
        <v>0</v>
      </c>
      <c r="AV121" s="2">
        <v>269472</v>
      </c>
      <c r="AW121" s="2">
        <v>0</v>
      </c>
      <c r="AX121" s="2">
        <v>0</v>
      </c>
      <c r="AY121" s="2">
        <v>321373</v>
      </c>
      <c r="AZ121" s="2">
        <v>538789</v>
      </c>
      <c r="BA121" s="2">
        <v>0</v>
      </c>
      <c r="BB121" s="2">
        <v>799244</v>
      </c>
      <c r="BC121" s="2">
        <v>103562</v>
      </c>
      <c r="BD121" s="2">
        <v>0</v>
      </c>
      <c r="BE121" s="2">
        <v>0</v>
      </c>
      <c r="BF121" s="2">
        <v>0</v>
      </c>
      <c r="BG121" s="2">
        <v>21972</v>
      </c>
      <c r="BH121" s="2">
        <v>3934228</v>
      </c>
      <c r="BI121" s="2">
        <v>0</v>
      </c>
    </row>
    <row r="122" spans="1:61">
      <c r="A122">
        <v>220378</v>
      </c>
      <c r="B122" t="s">
        <v>186</v>
      </c>
      <c r="C122">
        <v>2008</v>
      </c>
      <c r="D122" t="s">
        <v>789</v>
      </c>
      <c r="E122" t="s">
        <v>793</v>
      </c>
      <c r="F122">
        <v>8767</v>
      </c>
      <c r="G122">
        <v>9.3493999999999994E-2</v>
      </c>
      <c r="H122">
        <v>3</v>
      </c>
      <c r="I122" s="2">
        <v>55966518</v>
      </c>
      <c r="J122" s="2">
        <v>4623840</v>
      </c>
      <c r="K122" s="2">
        <v>4623840</v>
      </c>
      <c r="L122" s="2">
        <v>0</v>
      </c>
      <c r="M122" s="2">
        <v>5053149</v>
      </c>
      <c r="N122" s="2">
        <v>9676989</v>
      </c>
      <c r="O122" s="2">
        <v>0</v>
      </c>
      <c r="P122" s="2">
        <v>42145712</v>
      </c>
      <c r="Q122" s="2">
        <v>4143917</v>
      </c>
      <c r="R122" s="2">
        <v>0</v>
      </c>
      <c r="S122" s="2">
        <v>0</v>
      </c>
      <c r="T122" s="2">
        <v>0</v>
      </c>
      <c r="U122" s="2">
        <v>3015631</v>
      </c>
      <c r="V122" s="2">
        <v>0</v>
      </c>
      <c r="W122" s="2">
        <v>0</v>
      </c>
      <c r="X122" s="2">
        <v>708459</v>
      </c>
      <c r="Y122" s="2">
        <v>223508</v>
      </c>
      <c r="Z122" s="2">
        <v>3039514</v>
      </c>
      <c r="AA122" s="2">
        <v>2459178</v>
      </c>
      <c r="AB122" s="2">
        <v>0</v>
      </c>
      <c r="AC122" s="2">
        <v>0</v>
      </c>
      <c r="AD122" s="2">
        <v>0</v>
      </c>
      <c r="AE122" s="2">
        <v>0</v>
      </c>
      <c r="AF122" s="2">
        <v>0</v>
      </c>
      <c r="AG122" s="2">
        <v>16010</v>
      </c>
      <c r="AH122" s="2">
        <v>135557</v>
      </c>
      <c r="AI122" s="2">
        <v>369260</v>
      </c>
      <c r="AJ122" s="2">
        <v>0</v>
      </c>
      <c r="AK122" s="2">
        <v>460227</v>
      </c>
      <c r="AL122" s="2">
        <v>0</v>
      </c>
      <c r="AM122" s="2">
        <v>886858</v>
      </c>
      <c r="AN122" s="2">
        <v>110671</v>
      </c>
      <c r="AO122" s="2">
        <v>1058084</v>
      </c>
      <c r="AP122" s="2">
        <v>185263</v>
      </c>
      <c r="AQ122" s="2">
        <v>13227</v>
      </c>
      <c r="AR122" s="2">
        <v>845550</v>
      </c>
      <c r="AS122" s="2">
        <v>139322</v>
      </c>
      <c r="AT122" s="2">
        <v>838557</v>
      </c>
      <c r="AU122" s="2">
        <v>0</v>
      </c>
      <c r="AV122" s="2">
        <v>167560</v>
      </c>
      <c r="AW122" s="2">
        <v>0</v>
      </c>
      <c r="AX122" s="2">
        <v>0</v>
      </c>
      <c r="AY122" s="2">
        <v>542123</v>
      </c>
      <c r="AZ122" s="2">
        <v>166352</v>
      </c>
      <c r="BA122" s="2">
        <v>0</v>
      </c>
      <c r="BB122" s="2">
        <v>212529</v>
      </c>
      <c r="BC122" s="2">
        <v>70591</v>
      </c>
      <c r="BD122" s="2">
        <v>0</v>
      </c>
      <c r="BE122" s="2">
        <v>0</v>
      </c>
      <c r="BF122" s="2">
        <v>0</v>
      </c>
      <c r="BG122" s="2">
        <v>90695</v>
      </c>
      <c r="BH122" s="2">
        <v>294692</v>
      </c>
      <c r="BI122" s="2">
        <v>0</v>
      </c>
    </row>
    <row r="123" spans="1:61">
      <c r="A123">
        <v>220379</v>
      </c>
      <c r="B123" t="s">
        <v>1482</v>
      </c>
      <c r="C123">
        <v>2008</v>
      </c>
      <c r="D123" t="s">
        <v>789</v>
      </c>
      <c r="E123" t="s">
        <v>790</v>
      </c>
      <c r="F123">
        <v>8327</v>
      </c>
      <c r="G123">
        <v>0.127189</v>
      </c>
      <c r="H123">
        <v>2.5</v>
      </c>
      <c r="I123" s="2">
        <v>39302858</v>
      </c>
      <c r="J123" s="2">
        <v>1105018</v>
      </c>
      <c r="K123" s="2">
        <v>1105018</v>
      </c>
      <c r="L123" s="2">
        <v>0</v>
      </c>
      <c r="M123" s="2">
        <v>7819670</v>
      </c>
      <c r="N123" s="2">
        <v>8924688</v>
      </c>
      <c r="O123" s="2">
        <v>29041</v>
      </c>
      <c r="P123" s="2">
        <v>24425037</v>
      </c>
      <c r="Q123" s="2">
        <v>5922091</v>
      </c>
      <c r="R123" s="2">
        <v>0</v>
      </c>
      <c r="S123" s="2">
        <v>2000</v>
      </c>
      <c r="T123" s="2">
        <v>0</v>
      </c>
      <c r="U123" s="2">
        <v>11186</v>
      </c>
      <c r="V123" s="2">
        <v>0</v>
      </c>
      <c r="W123" s="2">
        <v>0</v>
      </c>
      <c r="X123" s="2">
        <v>454809</v>
      </c>
      <c r="Y123" s="2">
        <v>265445</v>
      </c>
      <c r="Z123" s="2">
        <v>606049</v>
      </c>
      <c r="AA123" s="2">
        <v>4921369</v>
      </c>
      <c r="AB123" s="2">
        <v>0</v>
      </c>
      <c r="AC123" s="2">
        <v>407580</v>
      </c>
      <c r="AD123" s="2">
        <v>0</v>
      </c>
      <c r="AE123" s="2">
        <v>0</v>
      </c>
      <c r="AF123" s="2">
        <v>0</v>
      </c>
      <c r="AG123" s="2">
        <v>10550</v>
      </c>
      <c r="AH123" s="2">
        <v>540535</v>
      </c>
      <c r="AI123" s="2">
        <v>424814</v>
      </c>
      <c r="AJ123" s="2">
        <v>0</v>
      </c>
      <c r="AK123" s="2">
        <v>418495</v>
      </c>
      <c r="AL123" s="2">
        <v>0</v>
      </c>
      <c r="AM123" s="2">
        <v>917391</v>
      </c>
      <c r="AN123" s="2">
        <v>23044</v>
      </c>
      <c r="AO123" s="2">
        <v>602804</v>
      </c>
      <c r="AP123" s="2">
        <v>111703</v>
      </c>
      <c r="AQ123" s="2">
        <v>32730</v>
      </c>
      <c r="AR123" s="2">
        <v>872637</v>
      </c>
      <c r="AS123" s="2">
        <v>705991</v>
      </c>
      <c r="AT123" s="2">
        <v>899304</v>
      </c>
      <c r="AU123" s="2">
        <v>-5632</v>
      </c>
      <c r="AV123" s="2">
        <v>265194</v>
      </c>
      <c r="AW123" s="2">
        <v>0</v>
      </c>
      <c r="AX123" s="2">
        <v>0</v>
      </c>
      <c r="AY123" s="2">
        <v>51532</v>
      </c>
      <c r="AZ123" s="2">
        <v>144886</v>
      </c>
      <c r="BA123" s="2">
        <v>19685</v>
      </c>
      <c r="BB123" s="2">
        <v>619900</v>
      </c>
      <c r="BC123" s="2">
        <v>6922</v>
      </c>
      <c r="BD123" s="2">
        <v>0</v>
      </c>
      <c r="BE123" s="2">
        <v>0</v>
      </c>
      <c r="BF123" s="2">
        <v>0</v>
      </c>
      <c r="BG123" s="2">
        <v>138457</v>
      </c>
      <c r="BH123" s="2">
        <v>0</v>
      </c>
      <c r="BI123" s="2">
        <v>0</v>
      </c>
    </row>
    <row r="124" spans="1:61">
      <c r="A124">
        <v>220381</v>
      </c>
      <c r="B124" t="s">
        <v>278</v>
      </c>
      <c r="C124">
        <v>2008</v>
      </c>
      <c r="D124" t="s">
        <v>789</v>
      </c>
      <c r="E124" t="s">
        <v>790</v>
      </c>
      <c r="F124">
        <v>10275</v>
      </c>
      <c r="G124">
        <v>8.2361000000000004E-2</v>
      </c>
      <c r="H124">
        <v>2.5</v>
      </c>
      <c r="I124" s="2">
        <v>100353826</v>
      </c>
      <c r="J124" s="2">
        <v>9448791</v>
      </c>
      <c r="K124" s="2">
        <v>9265569</v>
      </c>
      <c r="L124" s="2">
        <v>0</v>
      </c>
      <c r="M124" s="2">
        <v>12731440</v>
      </c>
      <c r="N124" s="2">
        <v>22180231</v>
      </c>
      <c r="O124" s="2">
        <v>14044</v>
      </c>
      <c r="P124" s="2">
        <v>66932613</v>
      </c>
      <c r="Q124" s="2">
        <v>11250073</v>
      </c>
      <c r="R124" s="2">
        <v>0</v>
      </c>
      <c r="S124" s="2">
        <v>0</v>
      </c>
      <c r="T124" s="2">
        <v>0</v>
      </c>
      <c r="U124" s="2">
        <v>2359239</v>
      </c>
      <c r="V124" s="2">
        <v>0</v>
      </c>
      <c r="W124" s="2">
        <v>0</v>
      </c>
      <c r="X124" s="2">
        <v>707578</v>
      </c>
      <c r="Y124" s="2">
        <v>3164148</v>
      </c>
      <c r="Z124" s="2">
        <v>9441249</v>
      </c>
      <c r="AA124" s="2">
        <v>7425646</v>
      </c>
      <c r="AB124" s="2">
        <v>0</v>
      </c>
      <c r="AC124" s="2">
        <v>-3259439</v>
      </c>
      <c r="AD124" s="2">
        <v>0</v>
      </c>
      <c r="AE124" s="2">
        <v>0</v>
      </c>
      <c r="AF124" s="2">
        <v>0</v>
      </c>
      <c r="AG124" s="2">
        <v>43418</v>
      </c>
      <c r="AH124" s="2">
        <v>1079439</v>
      </c>
      <c r="AI124" s="2">
        <v>786033</v>
      </c>
      <c r="AJ124" s="2">
        <v>0</v>
      </c>
      <c r="AK124" s="2">
        <v>686148</v>
      </c>
      <c r="AL124" s="2">
        <v>42</v>
      </c>
      <c r="AM124" s="2">
        <v>2405038</v>
      </c>
      <c r="AN124" s="2">
        <v>-218</v>
      </c>
      <c r="AO124" s="2">
        <v>1469490</v>
      </c>
      <c r="AP124" s="2">
        <v>204596</v>
      </c>
      <c r="AQ124" s="2">
        <v>188534</v>
      </c>
      <c r="AR124" s="2">
        <v>1190805</v>
      </c>
      <c r="AS124" s="2">
        <v>534179</v>
      </c>
      <c r="AT124" s="2">
        <v>2510714</v>
      </c>
      <c r="AU124" s="2">
        <v>125183</v>
      </c>
      <c r="AV124" s="2">
        <v>188595</v>
      </c>
      <c r="AW124" s="2">
        <v>0</v>
      </c>
      <c r="AX124" s="2">
        <v>892775</v>
      </c>
      <c r="AY124" s="2">
        <v>169522</v>
      </c>
      <c r="AZ124" s="2">
        <v>747571</v>
      </c>
      <c r="BA124" s="2">
        <v>26800</v>
      </c>
      <c r="BB124" s="2">
        <v>582802</v>
      </c>
      <c r="BC124" s="2">
        <v>127713</v>
      </c>
      <c r="BD124" s="2">
        <v>0</v>
      </c>
      <c r="BE124" s="2">
        <v>0</v>
      </c>
      <c r="BF124" s="2">
        <v>0</v>
      </c>
      <c r="BG124" s="2">
        <v>32564</v>
      </c>
      <c r="BH124" s="2">
        <v>0</v>
      </c>
      <c r="BI124" s="2">
        <v>0</v>
      </c>
    </row>
    <row r="125" spans="1:61">
      <c r="A125">
        <v>220382</v>
      </c>
      <c r="B125" t="s">
        <v>32</v>
      </c>
      <c r="C125">
        <v>2008</v>
      </c>
      <c r="D125" t="s">
        <v>789</v>
      </c>
      <c r="E125" t="s">
        <v>790</v>
      </c>
      <c r="F125">
        <v>11692</v>
      </c>
      <c r="G125">
        <v>0.16758400000000001</v>
      </c>
      <c r="H125">
        <v>2.5</v>
      </c>
      <c r="I125" s="2">
        <v>63736310</v>
      </c>
      <c r="J125" s="2">
        <v>9021117</v>
      </c>
      <c r="K125" s="2">
        <v>9021117</v>
      </c>
      <c r="L125" s="2">
        <v>0</v>
      </c>
      <c r="M125" s="2">
        <v>10047820</v>
      </c>
      <c r="N125" s="2">
        <v>19068937</v>
      </c>
      <c r="O125" s="2">
        <v>0</v>
      </c>
      <c r="P125" s="2">
        <v>33607325</v>
      </c>
      <c r="Q125" s="2">
        <v>9484987</v>
      </c>
      <c r="R125" s="2">
        <v>1575059</v>
      </c>
      <c r="S125" s="2">
        <v>0</v>
      </c>
      <c r="T125" s="2">
        <v>0</v>
      </c>
      <c r="U125" s="2">
        <v>62267</v>
      </c>
      <c r="V125" s="2">
        <v>0</v>
      </c>
      <c r="W125" s="2">
        <v>0</v>
      </c>
      <c r="X125" s="2">
        <v>243464</v>
      </c>
      <c r="Y125" s="2">
        <v>438107</v>
      </c>
      <c r="Z125" s="2">
        <v>6204872</v>
      </c>
      <c r="AA125" s="2">
        <v>4339739</v>
      </c>
      <c r="AB125" s="2">
        <v>0</v>
      </c>
      <c r="AC125" s="2">
        <v>2731609</v>
      </c>
      <c r="AD125" s="2">
        <v>222019</v>
      </c>
      <c r="AE125" s="2">
        <v>0</v>
      </c>
      <c r="AF125" s="2">
        <v>0</v>
      </c>
      <c r="AG125" s="2">
        <v>6472</v>
      </c>
      <c r="AH125" s="2">
        <v>1031153</v>
      </c>
      <c r="AI125" s="2">
        <v>541530</v>
      </c>
      <c r="AJ125" s="2">
        <v>0</v>
      </c>
      <c r="AK125" s="2">
        <v>480459</v>
      </c>
      <c r="AL125" s="2">
        <v>0</v>
      </c>
      <c r="AM125" s="2">
        <v>639481</v>
      </c>
      <c r="AN125" s="2">
        <v>0</v>
      </c>
      <c r="AO125" s="2">
        <v>1087375</v>
      </c>
      <c r="AP125" s="2">
        <v>202019</v>
      </c>
      <c r="AQ125" s="2">
        <v>194261</v>
      </c>
      <c r="AR125" s="2">
        <v>1036550</v>
      </c>
      <c r="AS125" s="2">
        <v>1108633</v>
      </c>
      <c r="AT125" s="2">
        <v>2084993</v>
      </c>
      <c r="AU125" s="2">
        <v>34465</v>
      </c>
      <c r="AV125" s="2">
        <v>226472</v>
      </c>
      <c r="AW125" s="2">
        <v>0</v>
      </c>
      <c r="AX125" s="2">
        <v>1026537</v>
      </c>
      <c r="AY125" s="2">
        <v>811736</v>
      </c>
      <c r="AZ125" s="2">
        <v>495865</v>
      </c>
      <c r="BA125" s="2">
        <v>35124</v>
      </c>
      <c r="BB125" s="2">
        <v>867230</v>
      </c>
      <c r="BC125" s="2">
        <v>0</v>
      </c>
      <c r="BD125" s="2">
        <v>0</v>
      </c>
      <c r="BE125" s="2">
        <v>0</v>
      </c>
      <c r="BF125" s="2">
        <v>0</v>
      </c>
      <c r="BG125" s="2">
        <v>0</v>
      </c>
      <c r="BH125" s="2">
        <v>2830327</v>
      </c>
      <c r="BI125" s="2">
        <v>0</v>
      </c>
    </row>
    <row r="126" spans="1:61">
      <c r="A126">
        <v>220392</v>
      </c>
      <c r="B126" t="s">
        <v>1791</v>
      </c>
      <c r="C126">
        <v>2008</v>
      </c>
      <c r="D126" t="s">
        <v>789</v>
      </c>
      <c r="E126" t="s">
        <v>790</v>
      </c>
      <c r="F126">
        <v>1441</v>
      </c>
      <c r="G126">
        <v>0.136851</v>
      </c>
      <c r="H126">
        <v>3</v>
      </c>
      <c r="I126" s="2">
        <v>6727577</v>
      </c>
      <c r="J126" s="2">
        <v>872790</v>
      </c>
      <c r="K126" s="2">
        <v>872790</v>
      </c>
      <c r="L126" s="2">
        <v>0</v>
      </c>
      <c r="M126" s="2">
        <v>1734465</v>
      </c>
      <c r="N126" s="2">
        <v>2607255</v>
      </c>
      <c r="O126" s="2">
        <v>0</v>
      </c>
      <c r="P126" s="2">
        <v>3112603</v>
      </c>
      <c r="Q126" s="2">
        <v>994129</v>
      </c>
      <c r="R126" s="2">
        <v>13590</v>
      </c>
      <c r="S126" s="2">
        <v>0</v>
      </c>
      <c r="T126" s="2">
        <v>0</v>
      </c>
      <c r="U126" s="2">
        <v>0</v>
      </c>
      <c r="V126" s="2">
        <v>0</v>
      </c>
      <c r="W126" s="2">
        <v>0</v>
      </c>
      <c r="X126" s="2">
        <v>50244</v>
      </c>
      <c r="Y126" s="2">
        <v>65102</v>
      </c>
      <c r="Z126" s="2">
        <v>797879</v>
      </c>
      <c r="AA126" s="2">
        <v>598677</v>
      </c>
      <c r="AB126" s="2">
        <v>0</v>
      </c>
      <c r="AC126" s="2">
        <v>0</v>
      </c>
      <c r="AD126" s="2">
        <v>13590</v>
      </c>
      <c r="AE126" s="2">
        <v>0</v>
      </c>
      <c r="AF126" s="2">
        <v>0</v>
      </c>
      <c r="AG126" s="2">
        <v>3955</v>
      </c>
      <c r="AH126" s="2">
        <v>22023</v>
      </c>
      <c r="AI126" s="2">
        <v>70953</v>
      </c>
      <c r="AJ126" s="2">
        <v>0</v>
      </c>
      <c r="AK126" s="2">
        <v>96971</v>
      </c>
      <c r="AL126" s="2">
        <v>0</v>
      </c>
      <c r="AM126" s="2">
        <v>284949</v>
      </c>
      <c r="AN126" s="2">
        <v>1554</v>
      </c>
      <c r="AO126" s="2">
        <v>170518</v>
      </c>
      <c r="AP126" s="2">
        <v>36743</v>
      </c>
      <c r="AQ126" s="2">
        <v>38809</v>
      </c>
      <c r="AR126" s="2">
        <v>226827</v>
      </c>
      <c r="AS126" s="2">
        <v>64623</v>
      </c>
      <c r="AT126" s="2">
        <v>403083</v>
      </c>
      <c r="AU126" s="2">
        <v>20337</v>
      </c>
      <c r="AV126" s="2">
        <v>32626</v>
      </c>
      <c r="AW126" s="2">
        <v>0</v>
      </c>
      <c r="AX126" s="2">
        <v>0</v>
      </c>
      <c r="AY126" s="2">
        <v>73273</v>
      </c>
      <c r="AZ126" s="2">
        <v>35611</v>
      </c>
      <c r="BA126" s="2">
        <v>0</v>
      </c>
      <c r="BB126" s="2">
        <v>1847</v>
      </c>
      <c r="BC126" s="2">
        <v>0</v>
      </c>
      <c r="BD126" s="2">
        <v>0</v>
      </c>
      <c r="BE126" s="2">
        <v>0</v>
      </c>
      <c r="BF126" s="2">
        <v>0</v>
      </c>
      <c r="BG126" s="2">
        <v>13232</v>
      </c>
      <c r="BH126" s="2">
        <v>0</v>
      </c>
      <c r="BI126" s="2">
        <v>0</v>
      </c>
    </row>
    <row r="127" spans="1:61">
      <c r="A127">
        <v>220394</v>
      </c>
      <c r="B127" t="s">
        <v>1665</v>
      </c>
      <c r="C127">
        <v>2008</v>
      </c>
      <c r="D127" t="s">
        <v>789</v>
      </c>
      <c r="E127" t="s">
        <v>790</v>
      </c>
      <c r="F127">
        <v>10357</v>
      </c>
      <c r="G127">
        <v>0.11777899999999999</v>
      </c>
      <c r="H127">
        <v>2.5</v>
      </c>
      <c r="I127" s="2">
        <v>48885553</v>
      </c>
      <c r="J127" s="2">
        <v>7618022</v>
      </c>
      <c r="K127" s="2">
        <v>7618022</v>
      </c>
      <c r="L127" s="2">
        <v>0</v>
      </c>
      <c r="M127" s="2">
        <v>4864790</v>
      </c>
      <c r="N127" s="2">
        <v>12482812</v>
      </c>
      <c r="O127" s="2">
        <v>0</v>
      </c>
      <c r="P127" s="2">
        <v>31627221</v>
      </c>
      <c r="Q127" s="2">
        <v>4673054</v>
      </c>
      <c r="R127" s="2">
        <v>0</v>
      </c>
      <c r="S127" s="2">
        <v>102466</v>
      </c>
      <c r="T127" s="2">
        <v>0</v>
      </c>
      <c r="U127" s="2">
        <v>1198310</v>
      </c>
      <c r="V127" s="2">
        <v>0</v>
      </c>
      <c r="W127" s="2">
        <v>0</v>
      </c>
      <c r="X127" s="2">
        <v>268877</v>
      </c>
      <c r="Y127" s="2">
        <v>258318</v>
      </c>
      <c r="Z127" s="2">
        <v>7083218</v>
      </c>
      <c r="AA127" s="2">
        <v>2784040</v>
      </c>
      <c r="AB127" s="2">
        <v>0</v>
      </c>
      <c r="AC127" s="2">
        <v>-296578</v>
      </c>
      <c r="AD127" s="2">
        <v>0</v>
      </c>
      <c r="AE127" s="2">
        <v>102000</v>
      </c>
      <c r="AF127" s="2">
        <v>0</v>
      </c>
      <c r="AG127" s="2">
        <v>0</v>
      </c>
      <c r="AH127" s="2">
        <v>268921</v>
      </c>
      <c r="AI127" s="2">
        <v>559164</v>
      </c>
      <c r="AJ127" s="2">
        <v>0</v>
      </c>
      <c r="AK127" s="2">
        <v>138011</v>
      </c>
      <c r="AL127" s="2">
        <v>0</v>
      </c>
      <c r="AM127" s="2">
        <v>1376227</v>
      </c>
      <c r="AN127" s="2">
        <v>0</v>
      </c>
      <c r="AO127" s="2">
        <v>325799</v>
      </c>
      <c r="AP127" s="2">
        <v>162869</v>
      </c>
      <c r="AQ127" s="2">
        <v>10633</v>
      </c>
      <c r="AR127" s="2">
        <v>1341402</v>
      </c>
      <c r="AS127" s="2">
        <v>689679</v>
      </c>
      <c r="AT127" s="2">
        <v>972886</v>
      </c>
      <c r="AU127" s="2">
        <v>-31325</v>
      </c>
      <c r="AV127" s="2">
        <v>148558</v>
      </c>
      <c r="AW127" s="2">
        <v>0</v>
      </c>
      <c r="AX127" s="2">
        <v>452441</v>
      </c>
      <c r="AY127" s="2">
        <v>633290</v>
      </c>
      <c r="AZ127" s="2">
        <v>140514</v>
      </c>
      <c r="BA127" s="2">
        <v>1800</v>
      </c>
      <c r="BB127" s="2">
        <v>321097</v>
      </c>
      <c r="BC127" s="2">
        <v>113327</v>
      </c>
      <c r="BD127" s="2">
        <v>0</v>
      </c>
      <c r="BE127" s="2">
        <v>0</v>
      </c>
      <c r="BF127" s="2">
        <v>0</v>
      </c>
      <c r="BG127" s="2">
        <v>0</v>
      </c>
      <c r="BH127" s="2">
        <v>0</v>
      </c>
      <c r="BI127" s="2">
        <v>0</v>
      </c>
    </row>
    <row r="128" spans="1:61">
      <c r="A128">
        <v>230468</v>
      </c>
      <c r="B128" t="s">
        <v>667</v>
      </c>
      <c r="C128">
        <v>2008</v>
      </c>
      <c r="D128" t="s">
        <v>789</v>
      </c>
      <c r="E128" t="s">
        <v>793</v>
      </c>
      <c r="F128">
        <v>41854</v>
      </c>
      <c r="G128">
        <v>0.18066299999999999</v>
      </c>
      <c r="H128">
        <v>2</v>
      </c>
      <c r="I128" s="2">
        <v>134052744</v>
      </c>
      <c r="J128" s="2">
        <v>15379311</v>
      </c>
      <c r="K128" s="2">
        <v>14887622</v>
      </c>
      <c r="L128" s="2">
        <v>0</v>
      </c>
      <c r="M128" s="2">
        <v>16770606</v>
      </c>
      <c r="N128" s="2">
        <v>32149917</v>
      </c>
      <c r="O128" s="2">
        <v>450689</v>
      </c>
      <c r="P128" s="2">
        <v>81677752</v>
      </c>
      <c r="Q128" s="2">
        <v>19774386</v>
      </c>
      <c r="R128" s="2">
        <v>0</v>
      </c>
      <c r="S128" s="2">
        <v>0</v>
      </c>
      <c r="T128" s="2">
        <v>0</v>
      </c>
      <c r="U128" s="2">
        <v>169129</v>
      </c>
      <c r="V128" s="2">
        <v>0</v>
      </c>
      <c r="W128" s="2">
        <v>0</v>
      </c>
      <c r="X128" s="2">
        <v>2204967</v>
      </c>
      <c r="Y128" s="2">
        <v>731682</v>
      </c>
      <c r="Z128" s="2">
        <v>10560540</v>
      </c>
      <c r="AA128" s="2">
        <v>11140074</v>
      </c>
      <c r="AB128" s="2">
        <v>0</v>
      </c>
      <c r="AC128" s="2">
        <v>0</v>
      </c>
      <c r="AD128" s="2">
        <v>0</v>
      </c>
      <c r="AE128" s="2">
        <v>0</v>
      </c>
      <c r="AF128" s="2">
        <v>0</v>
      </c>
      <c r="AG128" s="2">
        <v>105136</v>
      </c>
      <c r="AH128" s="2">
        <v>2033140</v>
      </c>
      <c r="AI128" s="2">
        <v>1762348</v>
      </c>
      <c r="AJ128" s="2">
        <v>0</v>
      </c>
      <c r="AK128" s="2">
        <v>31065</v>
      </c>
      <c r="AL128" s="2">
        <v>0</v>
      </c>
      <c r="AM128" s="2">
        <v>2795944</v>
      </c>
      <c r="AN128" s="2">
        <v>0</v>
      </c>
      <c r="AO128" s="2">
        <v>851015</v>
      </c>
      <c r="AP128" s="2">
        <v>591177</v>
      </c>
      <c r="AQ128" s="2">
        <v>790276</v>
      </c>
      <c r="AR128" s="2">
        <v>2837573</v>
      </c>
      <c r="AS128" s="2">
        <v>366551</v>
      </c>
      <c r="AT128" s="2">
        <v>4675434</v>
      </c>
      <c r="AU128" s="2">
        <v>0</v>
      </c>
      <c r="AV128" s="2">
        <v>0</v>
      </c>
      <c r="AW128" s="2">
        <v>0</v>
      </c>
      <c r="AX128" s="2">
        <v>0</v>
      </c>
      <c r="AY128" s="2">
        <v>1202060</v>
      </c>
      <c r="AZ128" s="2">
        <v>768030</v>
      </c>
      <c r="BA128" s="2">
        <v>59662</v>
      </c>
      <c r="BB128" s="2">
        <v>904881</v>
      </c>
      <c r="BC128" s="2">
        <v>2060</v>
      </c>
      <c r="BD128" s="2">
        <v>0</v>
      </c>
      <c r="BE128" s="2">
        <v>0</v>
      </c>
      <c r="BF128" s="2">
        <v>0</v>
      </c>
      <c r="BG128" s="2">
        <v>384968</v>
      </c>
      <c r="BH128" s="2">
        <v>5883216</v>
      </c>
      <c r="BI128" s="2">
        <v>0</v>
      </c>
    </row>
    <row r="129" spans="1:61">
      <c r="A129">
        <v>230469</v>
      </c>
      <c r="B129" t="s">
        <v>1714</v>
      </c>
      <c r="C129">
        <v>2008</v>
      </c>
      <c r="D129" t="s">
        <v>789</v>
      </c>
      <c r="E129" t="s">
        <v>790</v>
      </c>
      <c r="F129">
        <v>1231</v>
      </c>
      <c r="G129">
        <v>0.116977</v>
      </c>
      <c r="H129">
        <v>3</v>
      </c>
      <c r="I129" s="2">
        <v>5907127</v>
      </c>
      <c r="J129" s="2">
        <v>904125</v>
      </c>
      <c r="K129" s="2">
        <v>904125.32</v>
      </c>
      <c r="L129" s="2">
        <v>0</v>
      </c>
      <c r="M129" s="2">
        <v>974661</v>
      </c>
      <c r="N129" s="2">
        <v>1878786</v>
      </c>
      <c r="O129" s="2">
        <v>0</v>
      </c>
      <c r="P129" s="2">
        <v>3671621</v>
      </c>
      <c r="Q129" s="2">
        <v>285720</v>
      </c>
      <c r="R129" s="2">
        <v>46172</v>
      </c>
      <c r="S129" s="2">
        <v>24828</v>
      </c>
      <c r="T129" s="2">
        <v>0</v>
      </c>
      <c r="U129" s="2">
        <v>5800</v>
      </c>
      <c r="V129" s="2">
        <v>0</v>
      </c>
      <c r="W129" s="2">
        <v>0</v>
      </c>
      <c r="X129" s="2">
        <v>2367</v>
      </c>
      <c r="Y129" s="2">
        <v>33275.480000000003</v>
      </c>
      <c r="Z129" s="2">
        <v>571916</v>
      </c>
      <c r="AA129" s="2">
        <v>205931</v>
      </c>
      <c r="AB129" s="2">
        <v>0</v>
      </c>
      <c r="AC129" s="2">
        <v>340174</v>
      </c>
      <c r="AD129" s="2">
        <v>31071</v>
      </c>
      <c r="AE129" s="2">
        <v>0</v>
      </c>
      <c r="AF129" s="2">
        <v>0</v>
      </c>
      <c r="AG129" s="2">
        <v>3291</v>
      </c>
      <c r="AH129" s="2">
        <v>20460</v>
      </c>
      <c r="AI129" s="2">
        <v>34933</v>
      </c>
      <c r="AJ129" s="2">
        <v>0</v>
      </c>
      <c r="AK129" s="2">
        <v>31214</v>
      </c>
      <c r="AL129" s="2">
        <v>0</v>
      </c>
      <c r="AM129" s="2">
        <v>125670</v>
      </c>
      <c r="AN129" s="2">
        <v>0</v>
      </c>
      <c r="AO129" s="2">
        <v>97989</v>
      </c>
      <c r="AP129" s="2">
        <v>22237.64</v>
      </c>
      <c r="AQ129" s="2">
        <v>55859</v>
      </c>
      <c r="AR129" s="2">
        <v>72740.539999999994</v>
      </c>
      <c r="AS129" s="2">
        <v>0</v>
      </c>
      <c r="AT129" s="2">
        <v>176199</v>
      </c>
      <c r="AU129" s="2">
        <v>30179</v>
      </c>
      <c r="AV129" s="2">
        <v>19552</v>
      </c>
      <c r="AW129" s="2">
        <v>0</v>
      </c>
      <c r="AX129" s="2">
        <v>-4929</v>
      </c>
      <c r="AY129" s="2">
        <v>55293</v>
      </c>
      <c r="AZ129" s="2">
        <v>15863.08</v>
      </c>
      <c r="BA129" s="2">
        <v>1000</v>
      </c>
      <c r="BB129" s="2">
        <v>1941</v>
      </c>
      <c r="BC129" s="2">
        <v>0</v>
      </c>
      <c r="BD129" s="2">
        <v>0</v>
      </c>
      <c r="BE129" s="2">
        <v>0</v>
      </c>
      <c r="BF129" s="2">
        <v>0</v>
      </c>
      <c r="BG129" s="2">
        <v>0</v>
      </c>
      <c r="BH129" s="2">
        <v>-6258</v>
      </c>
      <c r="BI129" s="2">
        <v>0</v>
      </c>
    </row>
    <row r="130" spans="1:61">
      <c r="A130">
        <v>230473</v>
      </c>
      <c r="B130" t="s">
        <v>1712</v>
      </c>
      <c r="C130">
        <v>2008</v>
      </c>
      <c r="D130" t="s">
        <v>789</v>
      </c>
      <c r="E130" t="s">
        <v>790</v>
      </c>
      <c r="F130">
        <v>20079</v>
      </c>
      <c r="G130">
        <v>0.192443</v>
      </c>
      <c r="H130">
        <v>2</v>
      </c>
      <c r="I130" s="2">
        <v>82970166</v>
      </c>
      <c r="J130" s="2">
        <v>5458328</v>
      </c>
      <c r="K130" s="2">
        <v>5458328</v>
      </c>
      <c r="L130" s="2">
        <v>0</v>
      </c>
      <c r="M130" s="2">
        <v>11097288</v>
      </c>
      <c r="N130" s="2">
        <v>16555616</v>
      </c>
      <c r="O130" s="2">
        <v>0</v>
      </c>
      <c r="P130" s="2">
        <v>58792373</v>
      </c>
      <c r="Q130" s="2">
        <v>7622177</v>
      </c>
      <c r="R130" s="2">
        <v>0</v>
      </c>
      <c r="S130" s="2">
        <v>0</v>
      </c>
      <c r="T130" s="2">
        <v>0</v>
      </c>
      <c r="U130" s="2">
        <v>91281</v>
      </c>
      <c r="V130" s="2">
        <v>0</v>
      </c>
      <c r="W130" s="2">
        <v>0</v>
      </c>
      <c r="X130" s="2">
        <v>1124400</v>
      </c>
      <c r="Y130" s="2">
        <v>435393</v>
      </c>
      <c r="Z130" s="2">
        <v>3388747</v>
      </c>
      <c r="AA130" s="2">
        <v>6201706</v>
      </c>
      <c r="AB130" s="2">
        <v>0</v>
      </c>
      <c r="AC130" s="2">
        <v>6118740</v>
      </c>
      <c r="AD130" s="2">
        <v>0</v>
      </c>
      <c r="AE130" s="2">
        <v>0</v>
      </c>
      <c r="AF130" s="2">
        <v>0</v>
      </c>
      <c r="AG130" s="2">
        <v>0</v>
      </c>
      <c r="AH130" s="2">
        <v>837729</v>
      </c>
      <c r="AI130" s="2">
        <v>127327</v>
      </c>
      <c r="AJ130" s="2">
        <v>0</v>
      </c>
      <c r="AK130" s="2">
        <v>523958</v>
      </c>
      <c r="AL130" s="2">
        <v>0</v>
      </c>
      <c r="AM130" s="2">
        <v>2267055</v>
      </c>
      <c r="AN130" s="2">
        <v>0</v>
      </c>
      <c r="AO130" s="2">
        <v>568874</v>
      </c>
      <c r="AP130" s="2">
        <v>265177</v>
      </c>
      <c r="AQ130" s="2">
        <v>38171</v>
      </c>
      <c r="AR130" s="2">
        <v>1631353</v>
      </c>
      <c r="AS130" s="2">
        <v>878474</v>
      </c>
      <c r="AT130" s="2">
        <v>1914826</v>
      </c>
      <c r="AU130" s="2">
        <v>449940</v>
      </c>
      <c r="AV130" s="2">
        <v>287130</v>
      </c>
      <c r="AW130" s="2">
        <v>0</v>
      </c>
      <c r="AX130" s="2">
        <v>0</v>
      </c>
      <c r="AY130" s="2">
        <v>256133</v>
      </c>
      <c r="AZ130" s="2">
        <v>319508</v>
      </c>
      <c r="BA130" s="2">
        <v>58745</v>
      </c>
      <c r="BB130" s="2">
        <v>3569</v>
      </c>
      <c r="BC130" s="2">
        <v>0</v>
      </c>
      <c r="BD130" s="2">
        <v>0</v>
      </c>
      <c r="BE130" s="2">
        <v>0</v>
      </c>
      <c r="BF130" s="2">
        <v>0</v>
      </c>
      <c r="BG130" s="2">
        <v>39505</v>
      </c>
      <c r="BH130" s="2">
        <v>0</v>
      </c>
      <c r="BI130" s="2">
        <v>0</v>
      </c>
    </row>
    <row r="131" spans="1:61">
      <c r="A131">
        <v>230483</v>
      </c>
      <c r="B131" t="s">
        <v>513</v>
      </c>
      <c r="C131">
        <v>2008</v>
      </c>
      <c r="D131" t="s">
        <v>789</v>
      </c>
      <c r="E131" t="s">
        <v>790</v>
      </c>
      <c r="F131">
        <v>24178</v>
      </c>
      <c r="G131">
        <v>0.115337</v>
      </c>
      <c r="H131">
        <v>2</v>
      </c>
      <c r="I131" s="2">
        <v>107492699</v>
      </c>
      <c r="J131" s="2">
        <v>15585735</v>
      </c>
      <c r="K131" s="2">
        <v>14604343</v>
      </c>
      <c r="L131" s="2">
        <v>0</v>
      </c>
      <c r="M131" s="2">
        <v>15448621</v>
      </c>
      <c r="N131" s="2">
        <v>31034356</v>
      </c>
      <c r="O131" s="2">
        <v>0</v>
      </c>
      <c r="P131" s="2">
        <v>65110530</v>
      </c>
      <c r="Q131" s="2">
        <v>11347814</v>
      </c>
      <c r="R131" s="2">
        <v>0</v>
      </c>
      <c r="S131" s="2">
        <v>0</v>
      </c>
      <c r="T131" s="2">
        <v>0</v>
      </c>
      <c r="U131" s="2">
        <v>415712</v>
      </c>
      <c r="V131" s="2">
        <v>0</v>
      </c>
      <c r="W131" s="2">
        <v>0</v>
      </c>
      <c r="X131" s="2">
        <v>226458</v>
      </c>
      <c r="Y131" s="2">
        <v>650375</v>
      </c>
      <c r="Z131" s="2">
        <v>10802170</v>
      </c>
      <c r="AA131" s="2">
        <v>6611857</v>
      </c>
      <c r="AB131" s="2">
        <v>0</v>
      </c>
      <c r="AC131" s="2">
        <v>3321137</v>
      </c>
      <c r="AD131" s="2">
        <v>0</v>
      </c>
      <c r="AE131" s="2">
        <v>0</v>
      </c>
      <c r="AF131" s="2">
        <v>0</v>
      </c>
      <c r="AG131" s="2">
        <v>0</v>
      </c>
      <c r="AH131" s="2">
        <v>1086041</v>
      </c>
      <c r="AI131" s="2">
        <v>600771</v>
      </c>
      <c r="AJ131" s="2">
        <v>0</v>
      </c>
      <c r="AK131" s="2">
        <v>436786</v>
      </c>
      <c r="AL131" s="2">
        <v>0</v>
      </c>
      <c r="AM131" s="2">
        <v>980279</v>
      </c>
      <c r="AN131" s="2">
        <v>0</v>
      </c>
      <c r="AO131" s="2">
        <v>689268</v>
      </c>
      <c r="AP131" s="2">
        <v>522296</v>
      </c>
      <c r="AQ131" s="2">
        <v>136642</v>
      </c>
      <c r="AR131" s="2">
        <v>3278045</v>
      </c>
      <c r="AS131" s="2">
        <v>791924</v>
      </c>
      <c r="AT131" s="2">
        <v>757845</v>
      </c>
      <c r="AU131" s="2">
        <v>1007831</v>
      </c>
      <c r="AV131" s="2">
        <v>742195</v>
      </c>
      <c r="AW131" s="2">
        <v>0</v>
      </c>
      <c r="AX131" s="2">
        <v>0</v>
      </c>
      <c r="AY131" s="2">
        <v>806762</v>
      </c>
      <c r="AZ131" s="2">
        <v>368950</v>
      </c>
      <c r="BA131" s="2">
        <v>0</v>
      </c>
      <c r="BB131" s="2">
        <v>39973</v>
      </c>
      <c r="BC131" s="2">
        <v>0</v>
      </c>
      <c r="BD131" s="2">
        <v>0</v>
      </c>
      <c r="BE131" s="2">
        <v>0</v>
      </c>
      <c r="BF131" s="2">
        <v>0</v>
      </c>
      <c r="BG131" s="2">
        <v>186840</v>
      </c>
      <c r="BH131" s="2">
        <v>6153987</v>
      </c>
      <c r="BI131" s="2">
        <v>0</v>
      </c>
    </row>
    <row r="132" spans="1:61">
      <c r="A132">
        <v>230485</v>
      </c>
      <c r="B132" t="s">
        <v>1681</v>
      </c>
      <c r="C132">
        <v>2008</v>
      </c>
      <c r="D132" t="s">
        <v>789</v>
      </c>
      <c r="E132" t="s">
        <v>790</v>
      </c>
      <c r="F132">
        <v>9683</v>
      </c>
      <c r="G132">
        <v>0.215309</v>
      </c>
      <c r="H132">
        <v>2.5</v>
      </c>
      <c r="I132" s="2">
        <v>34767478</v>
      </c>
      <c r="J132" s="2">
        <v>8105683</v>
      </c>
      <c r="K132" s="2">
        <v>8105683</v>
      </c>
      <c r="L132" s="2">
        <v>0</v>
      </c>
      <c r="M132" s="2">
        <v>6955740</v>
      </c>
      <c r="N132" s="2">
        <v>15061424</v>
      </c>
      <c r="O132" s="2">
        <v>0</v>
      </c>
      <c r="P132" s="2">
        <v>15476072</v>
      </c>
      <c r="Q132" s="2">
        <v>3877289</v>
      </c>
      <c r="R132" s="2">
        <v>349394</v>
      </c>
      <c r="S132" s="2">
        <v>3300</v>
      </c>
      <c r="T132" s="2">
        <v>0</v>
      </c>
      <c r="U132" s="2">
        <v>396695</v>
      </c>
      <c r="V132" s="2">
        <v>0</v>
      </c>
      <c r="W132" s="2">
        <v>0</v>
      </c>
      <c r="X132" s="2">
        <v>24922</v>
      </c>
      <c r="Y132" s="2">
        <v>48945</v>
      </c>
      <c r="Z132" s="2">
        <v>6073455</v>
      </c>
      <c r="AA132" s="2">
        <v>3043718</v>
      </c>
      <c r="AB132" s="2">
        <v>0</v>
      </c>
      <c r="AC132" s="2">
        <v>1175163</v>
      </c>
      <c r="AD132" s="2">
        <v>349394</v>
      </c>
      <c r="AE132" s="2">
        <v>3300</v>
      </c>
      <c r="AF132" s="2">
        <v>0</v>
      </c>
      <c r="AG132" s="2">
        <v>16408</v>
      </c>
      <c r="AH132" s="2">
        <v>156855</v>
      </c>
      <c r="AI132" s="2">
        <v>287163</v>
      </c>
      <c r="AJ132" s="2">
        <v>0</v>
      </c>
      <c r="AK132" s="2">
        <v>144757</v>
      </c>
      <c r="AL132" s="2">
        <v>0</v>
      </c>
      <c r="AM132" s="2">
        <v>902437</v>
      </c>
      <c r="AN132" s="2">
        <v>240</v>
      </c>
      <c r="AO132" s="2">
        <v>447114</v>
      </c>
      <c r="AP132" s="2">
        <v>258683</v>
      </c>
      <c r="AQ132" s="2">
        <v>236790</v>
      </c>
      <c r="AR132" s="2">
        <v>746211</v>
      </c>
      <c r="AS132" s="2">
        <v>169845</v>
      </c>
      <c r="AT132" s="2">
        <v>894947</v>
      </c>
      <c r="AU132" s="2">
        <v>86575</v>
      </c>
      <c r="AV132" s="2">
        <v>212424</v>
      </c>
      <c r="AW132" s="2">
        <v>0</v>
      </c>
      <c r="AX132" s="2">
        <v>0</v>
      </c>
      <c r="AY132" s="2">
        <v>878981</v>
      </c>
      <c r="AZ132" s="2">
        <v>85079</v>
      </c>
      <c r="BA132" s="2">
        <v>11500</v>
      </c>
      <c r="BB132" s="2">
        <v>3541</v>
      </c>
      <c r="BC132" s="2">
        <v>32446</v>
      </c>
      <c r="BD132" s="2">
        <v>0</v>
      </c>
      <c r="BE132" s="2">
        <v>0</v>
      </c>
      <c r="BF132" s="2">
        <v>0</v>
      </c>
      <c r="BG132" s="2">
        <v>19645</v>
      </c>
      <c r="BH132" s="2">
        <v>0</v>
      </c>
      <c r="BI132" s="2">
        <v>0</v>
      </c>
    </row>
    <row r="133" spans="1:61">
      <c r="A133">
        <v>230498</v>
      </c>
      <c r="B133" t="s">
        <v>1757</v>
      </c>
      <c r="C133">
        <v>2008</v>
      </c>
      <c r="D133" t="s">
        <v>789</v>
      </c>
      <c r="E133" t="s">
        <v>790</v>
      </c>
      <c r="F133">
        <v>1568</v>
      </c>
      <c r="G133">
        <v>0.228963</v>
      </c>
      <c r="H133">
        <v>3</v>
      </c>
      <c r="I133" s="2">
        <v>6224933</v>
      </c>
      <c r="J133" s="2">
        <v>983531</v>
      </c>
      <c r="K133" s="2">
        <v>983530.6</v>
      </c>
      <c r="L133" s="2">
        <v>0</v>
      </c>
      <c r="M133" s="2">
        <v>882268</v>
      </c>
      <c r="N133" s="2">
        <v>1865799</v>
      </c>
      <c r="O133" s="2">
        <v>0</v>
      </c>
      <c r="P133" s="2">
        <v>3984250</v>
      </c>
      <c r="Q133" s="2">
        <v>319177</v>
      </c>
      <c r="R133" s="2">
        <v>25884</v>
      </c>
      <c r="S133" s="2">
        <v>29823</v>
      </c>
      <c r="T133" s="2">
        <v>0</v>
      </c>
      <c r="U133" s="2">
        <v>65583</v>
      </c>
      <c r="V133" s="2">
        <v>0</v>
      </c>
      <c r="W133" s="2">
        <v>0</v>
      </c>
      <c r="X133" s="2">
        <v>2855</v>
      </c>
      <c r="Y133" s="2">
        <v>34684.75</v>
      </c>
      <c r="Z133" s="2">
        <v>647360</v>
      </c>
      <c r="AA133" s="2">
        <v>155446</v>
      </c>
      <c r="AB133" s="2">
        <v>0</v>
      </c>
      <c r="AC133" s="2">
        <v>520949</v>
      </c>
      <c r="AD133" s="2">
        <v>17380</v>
      </c>
      <c r="AE133" s="2">
        <v>0</v>
      </c>
      <c r="AF133" s="2">
        <v>0</v>
      </c>
      <c r="AG133" s="2">
        <v>5366</v>
      </c>
      <c r="AH133" s="2">
        <v>13429</v>
      </c>
      <c r="AI133" s="2">
        <v>29225</v>
      </c>
      <c r="AJ133" s="2">
        <v>0</v>
      </c>
      <c r="AK133" s="2">
        <v>37518</v>
      </c>
      <c r="AL133" s="2">
        <v>0</v>
      </c>
      <c r="AM133" s="2">
        <v>149943</v>
      </c>
      <c r="AN133" s="2">
        <v>0</v>
      </c>
      <c r="AO133" s="2">
        <v>119270</v>
      </c>
      <c r="AP133" s="2">
        <v>18303.23</v>
      </c>
      <c r="AQ133" s="2">
        <v>66756</v>
      </c>
      <c r="AR133" s="2">
        <v>91071</v>
      </c>
      <c r="AS133" s="2">
        <v>0</v>
      </c>
      <c r="AT133" s="2">
        <v>203597</v>
      </c>
      <c r="AU133" s="2">
        <v>21172</v>
      </c>
      <c r="AV133" s="2">
        <v>14772</v>
      </c>
      <c r="AW133" s="2">
        <v>0</v>
      </c>
      <c r="AX133" s="2">
        <v>-270</v>
      </c>
      <c r="AY133" s="2">
        <v>53941</v>
      </c>
      <c r="AZ133" s="2">
        <v>17674</v>
      </c>
      <c r="BA133" s="2">
        <v>0</v>
      </c>
      <c r="BB133" s="2">
        <v>1150</v>
      </c>
      <c r="BC133" s="2">
        <v>0</v>
      </c>
      <c r="BD133" s="2">
        <v>0</v>
      </c>
      <c r="BE133" s="2">
        <v>0</v>
      </c>
      <c r="BF133" s="2">
        <v>0</v>
      </c>
      <c r="BG133" s="2">
        <v>0</v>
      </c>
      <c r="BH133" s="2">
        <v>0</v>
      </c>
      <c r="BI133" s="2">
        <v>0</v>
      </c>
    </row>
    <row r="134" spans="1:61">
      <c r="A134">
        <v>230502</v>
      </c>
      <c r="B134" t="s">
        <v>1242</v>
      </c>
      <c r="C134">
        <v>2008</v>
      </c>
      <c r="D134" t="s">
        <v>789</v>
      </c>
      <c r="E134" t="s">
        <v>793</v>
      </c>
      <c r="F134">
        <v>17683</v>
      </c>
      <c r="G134">
        <v>0.178204</v>
      </c>
      <c r="H134">
        <v>2</v>
      </c>
      <c r="I134" s="2">
        <v>75559936</v>
      </c>
      <c r="J134" s="2">
        <v>12348108</v>
      </c>
      <c r="K134" s="2">
        <v>12348108</v>
      </c>
      <c r="L134" s="2">
        <v>0</v>
      </c>
      <c r="M134" s="2">
        <v>14679509</v>
      </c>
      <c r="N134" s="2">
        <v>27027616</v>
      </c>
      <c r="O134" s="2">
        <v>0</v>
      </c>
      <c r="P134" s="2">
        <v>39036389</v>
      </c>
      <c r="Q134" s="2">
        <v>9449259</v>
      </c>
      <c r="R134" s="2">
        <v>42120</v>
      </c>
      <c r="S134" s="2">
        <v>4551</v>
      </c>
      <c r="T134" s="2">
        <v>0</v>
      </c>
      <c r="U134" s="2">
        <v>435637</v>
      </c>
      <c r="V134" s="2">
        <v>0</v>
      </c>
      <c r="W134" s="2">
        <v>0</v>
      </c>
      <c r="X134" s="2">
        <v>1901785</v>
      </c>
      <c r="Y134" s="2">
        <v>466016</v>
      </c>
      <c r="Z134" s="2">
        <v>9522948</v>
      </c>
      <c r="AA134" s="2">
        <v>4156569</v>
      </c>
      <c r="AB134" s="2">
        <v>0</v>
      </c>
      <c r="AC134" s="2">
        <v>0</v>
      </c>
      <c r="AD134" s="2">
        <v>1585</v>
      </c>
      <c r="AE134" s="2">
        <v>0</v>
      </c>
      <c r="AF134" s="2">
        <v>0</v>
      </c>
      <c r="AG134" s="2">
        <v>2312</v>
      </c>
      <c r="AH134" s="2">
        <v>497302</v>
      </c>
      <c r="AI134" s="2">
        <v>353867</v>
      </c>
      <c r="AJ134" s="2">
        <v>0</v>
      </c>
      <c r="AK134" s="2">
        <v>763915</v>
      </c>
      <c r="AL134" s="2">
        <v>0</v>
      </c>
      <c r="AM134" s="2">
        <v>2000557</v>
      </c>
      <c r="AN134" s="2">
        <v>0</v>
      </c>
      <c r="AO134" s="2">
        <v>1226097</v>
      </c>
      <c r="AP134" s="2">
        <v>267568</v>
      </c>
      <c r="AQ134" s="2">
        <v>49828</v>
      </c>
      <c r="AR134" s="2">
        <v>2071687</v>
      </c>
      <c r="AS134" s="2">
        <v>623619</v>
      </c>
      <c r="AT134" s="2">
        <v>2995139</v>
      </c>
      <c r="AU134" s="2">
        <v>0</v>
      </c>
      <c r="AV134" s="2">
        <v>0</v>
      </c>
      <c r="AW134" s="2">
        <v>0</v>
      </c>
      <c r="AX134" s="2">
        <v>0</v>
      </c>
      <c r="AY134" s="2">
        <v>729002</v>
      </c>
      <c r="AZ134" s="2">
        <v>349175</v>
      </c>
      <c r="BA134" s="2">
        <v>23885</v>
      </c>
      <c r="BB134" s="2">
        <v>463925</v>
      </c>
      <c r="BC134" s="2">
        <v>134894</v>
      </c>
      <c r="BD134" s="2">
        <v>0</v>
      </c>
      <c r="BE134" s="2">
        <v>0</v>
      </c>
      <c r="BF134" s="2">
        <v>0</v>
      </c>
      <c r="BG134" s="2">
        <v>460214</v>
      </c>
      <c r="BH134" s="2">
        <v>747194</v>
      </c>
      <c r="BI134" s="2">
        <v>0</v>
      </c>
    </row>
    <row r="135" spans="1:61">
      <c r="A135">
        <v>230510</v>
      </c>
      <c r="B135" t="s">
        <v>505</v>
      </c>
      <c r="C135">
        <v>2008</v>
      </c>
      <c r="D135" t="s">
        <v>789</v>
      </c>
      <c r="E135" t="s">
        <v>793</v>
      </c>
      <c r="F135">
        <v>10545</v>
      </c>
      <c r="G135">
        <v>6.8275000000000002E-2</v>
      </c>
      <c r="H135">
        <v>2.5</v>
      </c>
      <c r="I135" s="2">
        <v>62277534</v>
      </c>
      <c r="J135" s="2">
        <v>1186370</v>
      </c>
      <c r="K135" s="2">
        <v>1186370</v>
      </c>
      <c r="L135" s="2">
        <v>0</v>
      </c>
      <c r="M135" s="2">
        <v>18325057</v>
      </c>
      <c r="N135" s="2">
        <v>19511427</v>
      </c>
      <c r="O135" s="2">
        <v>0</v>
      </c>
      <c r="P135" s="2">
        <v>36250314</v>
      </c>
      <c r="Q135" s="2">
        <v>6515793</v>
      </c>
      <c r="R135" s="2">
        <v>0</v>
      </c>
      <c r="S135" s="2">
        <v>0</v>
      </c>
      <c r="T135" s="2">
        <v>0</v>
      </c>
      <c r="U135" s="2">
        <v>1996951</v>
      </c>
      <c r="V135" s="2">
        <v>0</v>
      </c>
      <c r="W135" s="2">
        <v>0</v>
      </c>
      <c r="X135" s="2">
        <v>874559</v>
      </c>
      <c r="Y135" s="2">
        <v>275421</v>
      </c>
      <c r="Z135" s="2">
        <v>1114877</v>
      </c>
      <c r="AA135" s="2">
        <v>2418734</v>
      </c>
      <c r="AB135" s="2">
        <v>0</v>
      </c>
      <c r="AC135" s="2">
        <v>0</v>
      </c>
      <c r="AD135" s="2">
        <v>0</v>
      </c>
      <c r="AE135" s="2">
        <v>0</v>
      </c>
      <c r="AF135" s="2">
        <v>0</v>
      </c>
      <c r="AG135" s="2">
        <v>0</v>
      </c>
      <c r="AH135" s="2">
        <v>292125</v>
      </c>
      <c r="AI135" s="2">
        <v>376348</v>
      </c>
      <c r="AJ135" s="2">
        <v>0</v>
      </c>
      <c r="AK135" s="2">
        <v>785987</v>
      </c>
      <c r="AL135" s="2">
        <v>0</v>
      </c>
      <c r="AM135" s="2">
        <v>1139258</v>
      </c>
      <c r="AN135" s="2">
        <v>-996</v>
      </c>
      <c r="AO135" s="2">
        <v>684534</v>
      </c>
      <c r="AP135" s="2">
        <v>141500</v>
      </c>
      <c r="AQ135" s="2">
        <v>171934</v>
      </c>
      <c r="AR135" s="2">
        <v>984678</v>
      </c>
      <c r="AS135" s="2">
        <v>574531</v>
      </c>
      <c r="AT135" s="2">
        <v>1360680</v>
      </c>
      <c r="AU135" s="2">
        <v>0</v>
      </c>
      <c r="AV135" s="2">
        <v>3364</v>
      </c>
      <c r="AW135" s="2">
        <v>0</v>
      </c>
      <c r="AX135" s="2">
        <v>0</v>
      </c>
      <c r="AY135" s="2">
        <v>109212</v>
      </c>
      <c r="AZ135" s="2">
        <v>345128</v>
      </c>
      <c r="BA135" s="2">
        <v>660</v>
      </c>
      <c r="BB135" s="2">
        <v>187297</v>
      </c>
      <c r="BC135" s="2">
        <v>144329</v>
      </c>
      <c r="BD135" s="2">
        <v>0</v>
      </c>
      <c r="BE135" s="2">
        <v>0</v>
      </c>
      <c r="BF135" s="2">
        <v>0</v>
      </c>
      <c r="BG135" s="2">
        <v>30473</v>
      </c>
      <c r="BH135" s="2">
        <v>4467187</v>
      </c>
      <c r="BI135" s="2">
        <v>0</v>
      </c>
    </row>
    <row r="136" spans="1:61">
      <c r="A136">
        <v>240512</v>
      </c>
      <c r="B136" t="s">
        <v>569</v>
      </c>
      <c r="C136">
        <v>2008</v>
      </c>
      <c r="D136" t="s">
        <v>789</v>
      </c>
      <c r="E136" t="s">
        <v>790</v>
      </c>
      <c r="F136">
        <v>23108</v>
      </c>
      <c r="G136">
        <v>0.35253200000000001</v>
      </c>
      <c r="H136">
        <v>2</v>
      </c>
      <c r="I136" s="2">
        <v>72808606</v>
      </c>
      <c r="J136" s="2">
        <v>4662927</v>
      </c>
      <c r="K136" s="2">
        <v>4662927</v>
      </c>
      <c r="L136" s="2">
        <v>0</v>
      </c>
      <c r="M136" s="2">
        <v>20140244</v>
      </c>
      <c r="N136" s="2">
        <v>24803171</v>
      </c>
      <c r="O136" s="2">
        <v>0</v>
      </c>
      <c r="P136" s="2">
        <v>43076225</v>
      </c>
      <c r="Q136" s="2">
        <v>4380829</v>
      </c>
      <c r="R136" s="2">
        <v>548381</v>
      </c>
      <c r="S136" s="2">
        <v>0</v>
      </c>
      <c r="T136" s="2">
        <v>0</v>
      </c>
      <c r="U136" s="2">
        <v>706031</v>
      </c>
      <c r="V136" s="2">
        <v>0</v>
      </c>
      <c r="W136" s="2">
        <v>0</v>
      </c>
      <c r="X136" s="2">
        <v>1587642</v>
      </c>
      <c r="Y136" s="2">
        <v>720647</v>
      </c>
      <c r="Z136" s="2">
        <v>4137090</v>
      </c>
      <c r="AA136" s="2">
        <v>2564362</v>
      </c>
      <c r="AB136" s="2">
        <v>0</v>
      </c>
      <c r="AC136" s="2">
        <v>4101255</v>
      </c>
      <c r="AD136" s="2">
        <v>85083</v>
      </c>
      <c r="AE136" s="2">
        <v>0</v>
      </c>
      <c r="AF136" s="2">
        <v>0</v>
      </c>
      <c r="AG136" s="2">
        <v>11509</v>
      </c>
      <c r="AH136" s="2">
        <v>503191</v>
      </c>
      <c r="AI136" s="2">
        <v>204961</v>
      </c>
      <c r="AJ136" s="2">
        <v>0</v>
      </c>
      <c r="AK136" s="2">
        <v>169779</v>
      </c>
      <c r="AL136" s="2">
        <v>0</v>
      </c>
      <c r="AM136" s="2">
        <v>2313889</v>
      </c>
      <c r="AN136" s="2">
        <v>272503</v>
      </c>
      <c r="AO136" s="2">
        <v>2875376</v>
      </c>
      <c r="AP136" s="2">
        <v>937151</v>
      </c>
      <c r="AQ136" s="2">
        <v>1806837</v>
      </c>
      <c r="AR136" s="2">
        <v>1221284</v>
      </c>
      <c r="AS136" s="2">
        <v>174069</v>
      </c>
      <c r="AT136" s="2">
        <v>3414023</v>
      </c>
      <c r="AU136" s="2">
        <v>0</v>
      </c>
      <c r="AV136" s="2">
        <v>1150136</v>
      </c>
      <c r="AW136" s="2">
        <v>0</v>
      </c>
      <c r="AX136" s="2">
        <v>0</v>
      </c>
      <c r="AY136" s="2">
        <v>286500</v>
      </c>
      <c r="AZ136" s="2">
        <v>217322</v>
      </c>
      <c r="BA136" s="2">
        <v>4509</v>
      </c>
      <c r="BB136" s="2">
        <v>0</v>
      </c>
      <c r="BC136" s="2">
        <v>0</v>
      </c>
      <c r="BD136" s="2">
        <v>0</v>
      </c>
      <c r="BE136" s="2">
        <v>0</v>
      </c>
      <c r="BF136" s="2">
        <v>0</v>
      </c>
      <c r="BG136" s="2">
        <v>12850</v>
      </c>
      <c r="BH136" s="2">
        <v>3172796</v>
      </c>
      <c r="BI136" s="2">
        <v>0</v>
      </c>
    </row>
    <row r="137" spans="1:61">
      <c r="A137">
        <v>240520</v>
      </c>
      <c r="B137" t="s">
        <v>656</v>
      </c>
      <c r="C137">
        <v>2008</v>
      </c>
      <c r="D137" t="s">
        <v>789</v>
      </c>
      <c r="E137" t="s">
        <v>793</v>
      </c>
      <c r="F137">
        <v>50261</v>
      </c>
      <c r="G137">
        <v>0.13278499999999999</v>
      </c>
      <c r="H137">
        <v>1</v>
      </c>
      <c r="I137" s="2">
        <v>323758348</v>
      </c>
      <c r="J137" s="2">
        <v>26163292</v>
      </c>
      <c r="K137" s="2">
        <v>26163292</v>
      </c>
      <c r="L137" s="2">
        <v>0</v>
      </c>
      <c r="M137" s="2">
        <v>73375264</v>
      </c>
      <c r="N137" s="2">
        <v>99538556</v>
      </c>
      <c r="O137" s="2">
        <v>158759</v>
      </c>
      <c r="P137" s="2">
        <v>178212218</v>
      </c>
      <c r="Q137" s="2">
        <v>45848815</v>
      </c>
      <c r="R137" s="2">
        <v>0</v>
      </c>
      <c r="S137" s="2">
        <v>0</v>
      </c>
      <c r="T137" s="2">
        <v>0</v>
      </c>
      <c r="U137" s="2">
        <v>9248966</v>
      </c>
      <c r="V137" s="2">
        <v>0</v>
      </c>
      <c r="W137" s="2">
        <v>0</v>
      </c>
      <c r="X137" s="2">
        <v>2655110</v>
      </c>
      <c r="Y137" s="2">
        <v>1833411</v>
      </c>
      <c r="Z137" s="2">
        <v>19886085</v>
      </c>
      <c r="AA137" s="2">
        <v>24186434</v>
      </c>
      <c r="AB137" s="2">
        <v>0</v>
      </c>
      <c r="AC137" s="2">
        <v>0</v>
      </c>
      <c r="AD137" s="2">
        <v>0</v>
      </c>
      <c r="AE137" s="2">
        <v>0</v>
      </c>
      <c r="AF137" s="2">
        <v>0</v>
      </c>
      <c r="AG137" s="2">
        <v>137639</v>
      </c>
      <c r="AH137" s="2">
        <v>3280263</v>
      </c>
      <c r="AI137" s="2">
        <v>1524675</v>
      </c>
      <c r="AJ137" s="2">
        <v>0</v>
      </c>
      <c r="AK137" s="2">
        <v>2220725</v>
      </c>
      <c r="AL137" s="2">
        <v>0</v>
      </c>
      <c r="AM137" s="2">
        <v>5943372</v>
      </c>
      <c r="AN137" s="2">
        <v>171197</v>
      </c>
      <c r="AO137" s="2">
        <v>5410986</v>
      </c>
      <c r="AP137" s="2">
        <v>2468526</v>
      </c>
      <c r="AQ137" s="2">
        <v>615761</v>
      </c>
      <c r="AR137" s="2">
        <v>6161885</v>
      </c>
      <c r="AS137" s="2">
        <v>1110863</v>
      </c>
      <c r="AT137" s="2">
        <v>13018794</v>
      </c>
      <c r="AU137" s="2">
        <v>10000</v>
      </c>
      <c r="AV137" s="2">
        <v>230203</v>
      </c>
      <c r="AW137" s="2">
        <v>0</v>
      </c>
      <c r="AX137" s="2">
        <v>0</v>
      </c>
      <c r="AY137" s="2">
        <v>2706948</v>
      </c>
      <c r="AZ137" s="2">
        <v>3117946</v>
      </c>
      <c r="BA137" s="2">
        <v>0</v>
      </c>
      <c r="BB137" s="2">
        <v>3349827</v>
      </c>
      <c r="BC137" s="2">
        <v>129922</v>
      </c>
      <c r="BD137" s="2">
        <v>0</v>
      </c>
      <c r="BE137" s="2">
        <v>0</v>
      </c>
      <c r="BF137" s="2">
        <v>0</v>
      </c>
      <c r="BG137" s="2">
        <v>484757</v>
      </c>
      <c r="BH137" s="2">
        <v>6012158</v>
      </c>
      <c r="BI137" s="2">
        <v>0</v>
      </c>
    </row>
    <row r="138" spans="1:61">
      <c r="A138">
        <v>240521</v>
      </c>
      <c r="B138" t="s">
        <v>1158</v>
      </c>
      <c r="C138">
        <v>2008</v>
      </c>
      <c r="D138" t="s">
        <v>789</v>
      </c>
      <c r="E138" t="s">
        <v>790</v>
      </c>
      <c r="F138">
        <v>24919</v>
      </c>
      <c r="G138">
        <v>0.24324799999999999</v>
      </c>
      <c r="H138">
        <v>2</v>
      </c>
      <c r="I138" s="2">
        <v>72092231</v>
      </c>
      <c r="J138" s="2">
        <v>590122</v>
      </c>
      <c r="K138" s="2">
        <v>590122</v>
      </c>
      <c r="L138" s="2">
        <v>0</v>
      </c>
      <c r="M138" s="2">
        <v>16995126</v>
      </c>
      <c r="N138" s="2">
        <v>17585246</v>
      </c>
      <c r="O138" s="2">
        <v>0</v>
      </c>
      <c r="P138" s="2">
        <v>46278516</v>
      </c>
      <c r="Q138" s="2">
        <v>8228467</v>
      </c>
      <c r="R138" s="2">
        <v>0</v>
      </c>
      <c r="S138" s="2">
        <v>0</v>
      </c>
      <c r="T138" s="2">
        <v>0</v>
      </c>
      <c r="U138" s="2">
        <v>431869</v>
      </c>
      <c r="V138" s="2">
        <v>0</v>
      </c>
      <c r="W138" s="2">
        <v>0</v>
      </c>
      <c r="X138" s="2">
        <v>53368</v>
      </c>
      <c r="Y138" s="2">
        <v>704952</v>
      </c>
      <c r="Z138" s="2">
        <v>561527</v>
      </c>
      <c r="AA138" s="2">
        <v>3299531</v>
      </c>
      <c r="AB138" s="2">
        <v>0</v>
      </c>
      <c r="AC138" s="2">
        <v>630000</v>
      </c>
      <c r="AD138" s="2">
        <v>0</v>
      </c>
      <c r="AE138" s="2">
        <v>0</v>
      </c>
      <c r="AF138" s="2">
        <v>0</v>
      </c>
      <c r="AG138" s="2">
        <v>147824</v>
      </c>
      <c r="AH138" s="2">
        <v>433627</v>
      </c>
      <c r="AI138" s="2">
        <v>1180932</v>
      </c>
      <c r="AJ138" s="2">
        <v>0</v>
      </c>
      <c r="AK138" s="2">
        <v>662902</v>
      </c>
      <c r="AL138" s="2">
        <v>0</v>
      </c>
      <c r="AM138" s="2">
        <v>1188410</v>
      </c>
      <c r="AN138" s="2">
        <v>82281</v>
      </c>
      <c r="AO138" s="2">
        <v>2202293</v>
      </c>
      <c r="AP138" s="2">
        <v>347050</v>
      </c>
      <c r="AQ138" s="2">
        <v>747031</v>
      </c>
      <c r="AR138" s="2">
        <v>2743380</v>
      </c>
      <c r="AS138" s="2">
        <v>577816</v>
      </c>
      <c r="AT138" s="2">
        <v>1972411</v>
      </c>
      <c r="AU138" s="2">
        <v>154000</v>
      </c>
      <c r="AV138" s="2">
        <v>730361</v>
      </c>
      <c r="AW138" s="2">
        <v>0</v>
      </c>
      <c r="AX138" s="2">
        <v>897000</v>
      </c>
      <c r="AY138" s="2">
        <v>3928</v>
      </c>
      <c r="AZ138" s="2">
        <v>289762</v>
      </c>
      <c r="BA138" s="2">
        <v>0</v>
      </c>
      <c r="BB138" s="2">
        <v>1424</v>
      </c>
      <c r="BC138" s="2">
        <v>0</v>
      </c>
      <c r="BD138" s="2">
        <v>0</v>
      </c>
      <c r="BE138" s="2">
        <v>0</v>
      </c>
      <c r="BF138" s="2">
        <v>0</v>
      </c>
      <c r="BG138" s="2">
        <v>34883</v>
      </c>
      <c r="BH138" s="2">
        <v>20788</v>
      </c>
      <c r="BI138" s="2">
        <v>0</v>
      </c>
    </row>
    <row r="139" spans="1:61">
      <c r="A139">
        <v>240523</v>
      </c>
      <c r="B139" t="s">
        <v>558</v>
      </c>
      <c r="C139">
        <v>2008</v>
      </c>
      <c r="D139" t="s">
        <v>789</v>
      </c>
      <c r="E139" t="s">
        <v>790</v>
      </c>
      <c r="F139">
        <v>43614</v>
      </c>
      <c r="G139">
        <v>0.42676799999999998</v>
      </c>
      <c r="H139">
        <v>2</v>
      </c>
      <c r="I139" s="2">
        <v>168302461</v>
      </c>
      <c r="J139" s="2">
        <v>24357343</v>
      </c>
      <c r="K139" s="2">
        <v>22217709</v>
      </c>
      <c r="L139" s="2">
        <v>0</v>
      </c>
      <c r="M139" s="2">
        <v>32590865</v>
      </c>
      <c r="N139" s="2">
        <v>56948208</v>
      </c>
      <c r="O139" s="2">
        <v>405445</v>
      </c>
      <c r="P139" s="2">
        <v>92381407</v>
      </c>
      <c r="Q139" s="2">
        <v>18040765</v>
      </c>
      <c r="R139" s="2">
        <v>76636</v>
      </c>
      <c r="S139" s="2">
        <v>0</v>
      </c>
      <c r="T139" s="2">
        <v>0</v>
      </c>
      <c r="U139" s="2">
        <v>2682533</v>
      </c>
      <c r="V139" s="2">
        <v>0</v>
      </c>
      <c r="W139" s="2">
        <v>0</v>
      </c>
      <c r="X139" s="2">
        <v>1567196</v>
      </c>
      <c r="Y139" s="2">
        <v>1312904</v>
      </c>
      <c r="Z139" s="2">
        <v>21314496</v>
      </c>
      <c r="AA139" s="2">
        <v>14072668</v>
      </c>
      <c r="AB139" s="2">
        <v>0</v>
      </c>
      <c r="AC139" s="2">
        <v>-11082448</v>
      </c>
      <c r="AD139" s="2">
        <v>9935</v>
      </c>
      <c r="AE139" s="2">
        <v>0</v>
      </c>
      <c r="AF139" s="2">
        <v>0</v>
      </c>
      <c r="AG139" s="2">
        <v>9831</v>
      </c>
      <c r="AH139" s="2">
        <v>2963972</v>
      </c>
      <c r="AI139" s="2">
        <v>1905668</v>
      </c>
      <c r="AJ139" s="2">
        <v>0</v>
      </c>
      <c r="AK139" s="2">
        <v>1080488</v>
      </c>
      <c r="AL139" s="2">
        <v>0</v>
      </c>
      <c r="AM139" s="2">
        <v>1458885</v>
      </c>
      <c r="AN139" s="2">
        <v>201649</v>
      </c>
      <c r="AO139" s="2">
        <v>3273369</v>
      </c>
      <c r="AP139" s="2">
        <v>1504817</v>
      </c>
      <c r="AQ139" s="2">
        <v>5457427</v>
      </c>
      <c r="AR139" s="2">
        <v>3719196</v>
      </c>
      <c r="AS139" s="2">
        <v>434527</v>
      </c>
      <c r="AT139" s="2">
        <v>7851020</v>
      </c>
      <c r="AU139" s="2">
        <v>0</v>
      </c>
      <c r="AV139" s="2">
        <v>1200191</v>
      </c>
      <c r="AW139" s="2">
        <v>0</v>
      </c>
      <c r="AX139" s="2">
        <v>0</v>
      </c>
      <c r="AY139" s="2">
        <v>1292937</v>
      </c>
      <c r="AZ139" s="2">
        <v>1409063</v>
      </c>
      <c r="BA139" s="2">
        <v>7617</v>
      </c>
      <c r="BB139" s="2">
        <v>0</v>
      </c>
      <c r="BC139" s="2">
        <v>0</v>
      </c>
      <c r="BD139" s="2">
        <v>0</v>
      </c>
      <c r="BE139" s="2">
        <v>0</v>
      </c>
      <c r="BF139" s="2">
        <v>0</v>
      </c>
      <c r="BG139" s="2">
        <v>10204</v>
      </c>
      <c r="BH139" s="2">
        <v>13938522</v>
      </c>
      <c r="BI139" s="2">
        <v>0</v>
      </c>
    </row>
    <row r="140" spans="1:61">
      <c r="A140">
        <v>240526</v>
      </c>
      <c r="B140" t="s">
        <v>1023</v>
      </c>
      <c r="C140">
        <v>2008</v>
      </c>
      <c r="D140" t="s">
        <v>789</v>
      </c>
      <c r="E140" t="s">
        <v>790</v>
      </c>
      <c r="F140">
        <v>15447</v>
      </c>
      <c r="G140">
        <v>0.19370200000000001</v>
      </c>
      <c r="H140">
        <v>2</v>
      </c>
      <c r="I140" s="2">
        <v>69833400</v>
      </c>
      <c r="J140" s="2">
        <v>13386462</v>
      </c>
      <c r="K140" s="2">
        <v>13169559</v>
      </c>
      <c r="L140" s="2">
        <v>0</v>
      </c>
      <c r="M140" s="2">
        <v>9600898</v>
      </c>
      <c r="N140" s="2">
        <v>22987361</v>
      </c>
      <c r="O140" s="2">
        <v>407728</v>
      </c>
      <c r="P140" s="2">
        <v>42743029</v>
      </c>
      <c r="Q140" s="2">
        <v>3660723</v>
      </c>
      <c r="R140" s="2">
        <v>0</v>
      </c>
      <c r="S140" s="2">
        <v>122154</v>
      </c>
      <c r="T140" s="2">
        <v>0</v>
      </c>
      <c r="U140" s="2">
        <v>18691</v>
      </c>
      <c r="V140" s="2">
        <v>0</v>
      </c>
      <c r="W140" s="2">
        <v>172412</v>
      </c>
      <c r="X140" s="2">
        <v>70561</v>
      </c>
      <c r="Y140" s="2">
        <v>-83464</v>
      </c>
      <c r="Z140" s="2">
        <v>9538839</v>
      </c>
      <c r="AA140" s="2">
        <v>938774</v>
      </c>
      <c r="AB140" s="2">
        <v>148148</v>
      </c>
      <c r="AC140" s="2">
        <v>433616</v>
      </c>
      <c r="AD140" s="2">
        <v>0</v>
      </c>
      <c r="AE140" s="2">
        <v>87551</v>
      </c>
      <c r="AF140" s="2">
        <v>0</v>
      </c>
      <c r="AG140" s="2">
        <v>10929</v>
      </c>
      <c r="AH140" s="2">
        <v>568949</v>
      </c>
      <c r="AI140" s="2">
        <v>307456</v>
      </c>
      <c r="AJ140" s="2">
        <v>1501</v>
      </c>
      <c r="AK140" s="2">
        <v>161355</v>
      </c>
      <c r="AL140" s="2">
        <v>49026</v>
      </c>
      <c r="AM140" s="2">
        <v>841932</v>
      </c>
      <c r="AN140" s="2">
        <v>6151</v>
      </c>
      <c r="AO140" s="2">
        <v>769885</v>
      </c>
      <c r="AP140" s="2">
        <v>1500799</v>
      </c>
      <c r="AQ140" s="2">
        <v>703240</v>
      </c>
      <c r="AR140" s="2">
        <v>878938</v>
      </c>
      <c r="AS140" s="2">
        <v>78802</v>
      </c>
      <c r="AT140" s="2">
        <v>1490816</v>
      </c>
      <c r="AU140" s="2">
        <v>-284329</v>
      </c>
      <c r="AV140" s="2">
        <v>579949</v>
      </c>
      <c r="AW140" s="2">
        <v>0</v>
      </c>
      <c r="AX140" s="2">
        <v>-915087</v>
      </c>
      <c r="AY140" s="2">
        <v>1097437</v>
      </c>
      <c r="AZ140" s="2">
        <v>108910</v>
      </c>
      <c r="BA140" s="2">
        <v>-4</v>
      </c>
      <c r="BB140" s="2">
        <v>341202</v>
      </c>
      <c r="BC140" s="2">
        <v>64</v>
      </c>
      <c r="BD140" s="2">
        <v>2026342</v>
      </c>
      <c r="BE140" s="2">
        <v>-2696</v>
      </c>
      <c r="BF140" s="2">
        <v>-4575746</v>
      </c>
      <c r="BG140" s="2">
        <v>615</v>
      </c>
      <c r="BH140" s="2">
        <v>1689964</v>
      </c>
      <c r="BI140" s="2">
        <v>0</v>
      </c>
    </row>
    <row r="141" spans="1:61">
      <c r="A141">
        <v>240527</v>
      </c>
      <c r="B141" t="s">
        <v>1027</v>
      </c>
      <c r="C141">
        <v>2008</v>
      </c>
      <c r="D141" t="s">
        <v>789</v>
      </c>
      <c r="E141" t="s">
        <v>790</v>
      </c>
      <c r="F141">
        <v>23121</v>
      </c>
      <c r="G141">
        <v>0.13208500000000001</v>
      </c>
      <c r="H141">
        <v>2</v>
      </c>
      <c r="I141" s="2">
        <v>85182283</v>
      </c>
      <c r="J141" s="2">
        <v>13532501</v>
      </c>
      <c r="K141" s="2">
        <v>13532501</v>
      </c>
      <c r="L141" s="2">
        <v>0</v>
      </c>
      <c r="M141" s="2">
        <v>14435432</v>
      </c>
      <c r="N141" s="2">
        <v>27967933</v>
      </c>
      <c r="O141" s="2">
        <v>0</v>
      </c>
      <c r="P141" s="2">
        <v>39856875</v>
      </c>
      <c r="Q141" s="2">
        <v>15709365</v>
      </c>
      <c r="R141" s="2">
        <v>0</v>
      </c>
      <c r="S141" s="2">
        <v>1648110</v>
      </c>
      <c r="T141" s="2">
        <v>0</v>
      </c>
      <c r="U141" s="2">
        <v>709996</v>
      </c>
      <c r="V141" s="2">
        <v>0</v>
      </c>
      <c r="W141" s="2">
        <v>0</v>
      </c>
      <c r="X141" s="2">
        <v>856450</v>
      </c>
      <c r="Y141" s="2">
        <v>644078</v>
      </c>
      <c r="Z141" s="2">
        <v>13491494</v>
      </c>
      <c r="AA141" s="2">
        <v>9513977</v>
      </c>
      <c r="AB141" s="2">
        <v>0</v>
      </c>
      <c r="AC141" s="2">
        <v>-550207</v>
      </c>
      <c r="AD141" s="2">
        <v>0</v>
      </c>
      <c r="AE141" s="2">
        <v>1615728</v>
      </c>
      <c r="AF141" s="2">
        <v>0</v>
      </c>
      <c r="AG141" s="2">
        <v>51235</v>
      </c>
      <c r="AH141" s="2">
        <v>1851599</v>
      </c>
      <c r="AI141" s="2">
        <v>1037533</v>
      </c>
      <c r="AJ141" s="2">
        <v>0</v>
      </c>
      <c r="AK141" s="2">
        <v>507541</v>
      </c>
      <c r="AL141" s="2">
        <v>0</v>
      </c>
      <c r="AM141" s="2">
        <v>1702243</v>
      </c>
      <c r="AN141" s="2">
        <v>0</v>
      </c>
      <c r="AO141" s="2">
        <v>1532457</v>
      </c>
      <c r="AP141" s="2">
        <v>260000</v>
      </c>
      <c r="AQ141" s="2">
        <v>164723</v>
      </c>
      <c r="AR141" s="2">
        <v>3035631</v>
      </c>
      <c r="AS141" s="2">
        <v>655258</v>
      </c>
      <c r="AT141" s="2">
        <v>2610416</v>
      </c>
      <c r="AU141" s="2">
        <v>-50000</v>
      </c>
      <c r="AV141" s="2">
        <v>651887</v>
      </c>
      <c r="AW141" s="2">
        <v>0</v>
      </c>
      <c r="AX141" s="2">
        <v>-758000</v>
      </c>
      <c r="AY141" s="2">
        <v>52514</v>
      </c>
      <c r="AZ141" s="2">
        <v>1154165</v>
      </c>
      <c r="BA141" s="2">
        <v>125306</v>
      </c>
      <c r="BB141" s="2">
        <v>62422</v>
      </c>
      <c r="BC141" s="2">
        <v>0</v>
      </c>
      <c r="BD141" s="2">
        <v>0</v>
      </c>
      <c r="BE141" s="2">
        <v>0</v>
      </c>
      <c r="BF141" s="2">
        <v>0</v>
      </c>
      <c r="BG141" s="2">
        <v>0</v>
      </c>
      <c r="BH141" s="2">
        <v>654627</v>
      </c>
      <c r="BI141" s="2">
        <v>0</v>
      </c>
    </row>
    <row r="142" spans="1:61">
      <c r="A142">
        <v>240531</v>
      </c>
      <c r="B142" t="s">
        <v>566</v>
      </c>
      <c r="C142">
        <v>2008</v>
      </c>
      <c r="D142" t="s">
        <v>789</v>
      </c>
      <c r="E142" t="s">
        <v>790</v>
      </c>
      <c r="F142">
        <v>21574</v>
      </c>
      <c r="G142">
        <v>0.101909</v>
      </c>
      <c r="H142">
        <v>2</v>
      </c>
      <c r="I142" s="2">
        <v>70967294</v>
      </c>
      <c r="J142" s="2">
        <v>7698765</v>
      </c>
      <c r="K142" s="2">
        <v>7698765</v>
      </c>
      <c r="L142" s="2">
        <v>0</v>
      </c>
      <c r="M142" s="2">
        <v>16045140</v>
      </c>
      <c r="N142" s="2">
        <v>23743905</v>
      </c>
      <c r="O142" s="2">
        <v>0</v>
      </c>
      <c r="P142" s="2">
        <v>37744861</v>
      </c>
      <c r="Q142" s="2">
        <v>9243677</v>
      </c>
      <c r="R142" s="2">
        <v>234851</v>
      </c>
      <c r="S142" s="2">
        <v>0</v>
      </c>
      <c r="T142" s="2">
        <v>0</v>
      </c>
      <c r="U142" s="2">
        <v>418845</v>
      </c>
      <c r="V142" s="2">
        <v>0</v>
      </c>
      <c r="W142" s="2">
        <v>0</v>
      </c>
      <c r="X142" s="2">
        <v>164111</v>
      </c>
      <c r="Y142" s="2">
        <v>580367</v>
      </c>
      <c r="Z142" s="2">
        <v>6475899</v>
      </c>
      <c r="AA142" s="2">
        <v>4523832</v>
      </c>
      <c r="AB142" s="2">
        <v>0</v>
      </c>
      <c r="AC142" s="2">
        <v>-856000</v>
      </c>
      <c r="AD142" s="2">
        <v>79012</v>
      </c>
      <c r="AE142" s="2">
        <v>0</v>
      </c>
      <c r="AF142" s="2">
        <v>0</v>
      </c>
      <c r="AG142" s="2">
        <v>342350</v>
      </c>
      <c r="AH142" s="2">
        <v>538466</v>
      </c>
      <c r="AI142" s="2">
        <v>1453036</v>
      </c>
      <c r="AJ142" s="2">
        <v>0</v>
      </c>
      <c r="AK142" s="2">
        <v>718432</v>
      </c>
      <c r="AL142" s="2">
        <v>0</v>
      </c>
      <c r="AM142" s="2">
        <v>895221</v>
      </c>
      <c r="AN142" s="2">
        <v>130735</v>
      </c>
      <c r="AO142" s="2">
        <v>2674860</v>
      </c>
      <c r="AP142" s="2">
        <v>424487</v>
      </c>
      <c r="AQ142" s="2">
        <v>903170</v>
      </c>
      <c r="AR142" s="2">
        <v>2689014</v>
      </c>
      <c r="AS142" s="2">
        <v>551342</v>
      </c>
      <c r="AT142" s="2">
        <v>2199083</v>
      </c>
      <c r="AU142" s="2">
        <v>40000</v>
      </c>
      <c r="AV142" s="2">
        <v>388957</v>
      </c>
      <c r="AW142" s="2">
        <v>0</v>
      </c>
      <c r="AX142" s="2">
        <v>207000</v>
      </c>
      <c r="AY142" s="2">
        <v>175368</v>
      </c>
      <c r="AZ142" s="2">
        <v>339287</v>
      </c>
      <c r="BA142" s="2">
        <v>0</v>
      </c>
      <c r="BB142" s="2">
        <v>3293</v>
      </c>
      <c r="BC142" s="2">
        <v>0</v>
      </c>
      <c r="BD142" s="2">
        <v>0</v>
      </c>
      <c r="BE142" s="2">
        <v>0</v>
      </c>
      <c r="BF142" s="2">
        <v>0</v>
      </c>
      <c r="BG142" s="2">
        <v>80737</v>
      </c>
      <c r="BH142" s="2">
        <v>148968</v>
      </c>
      <c r="BI142" s="2">
        <v>0</v>
      </c>
    </row>
    <row r="143" spans="1:61">
      <c r="A143">
        <v>240533</v>
      </c>
      <c r="B143" t="s">
        <v>1709</v>
      </c>
      <c r="C143">
        <v>2008</v>
      </c>
      <c r="D143" t="s">
        <v>789</v>
      </c>
      <c r="E143" t="s">
        <v>790</v>
      </c>
      <c r="F143">
        <v>1647</v>
      </c>
      <c r="G143">
        <v>0.16397100000000001</v>
      </c>
      <c r="H143">
        <v>3</v>
      </c>
      <c r="I143" s="2">
        <v>8269931</v>
      </c>
      <c r="J143" s="2">
        <v>1</v>
      </c>
      <c r="K143" s="2">
        <v>1</v>
      </c>
      <c r="L143" s="2">
        <v>0</v>
      </c>
      <c r="M143" s="2">
        <v>1584567</v>
      </c>
      <c r="N143" s="2">
        <v>1584568</v>
      </c>
      <c r="O143" s="2">
        <v>0</v>
      </c>
      <c r="P143" s="2">
        <v>6122335</v>
      </c>
      <c r="Q143" s="2">
        <v>533024</v>
      </c>
      <c r="R143" s="2">
        <v>0</v>
      </c>
      <c r="S143" s="2">
        <v>30004</v>
      </c>
      <c r="T143" s="2">
        <v>0</v>
      </c>
      <c r="U143" s="2">
        <v>58163</v>
      </c>
      <c r="V143" s="2">
        <v>0</v>
      </c>
      <c r="W143" s="2">
        <v>0</v>
      </c>
      <c r="X143" s="2">
        <v>5870</v>
      </c>
      <c r="Y143" s="2">
        <v>59166.080000000002</v>
      </c>
      <c r="Z143" s="2">
        <v>0</v>
      </c>
      <c r="AA143" s="2">
        <v>478146</v>
      </c>
      <c r="AB143" s="2">
        <v>0</v>
      </c>
      <c r="AC143" s="2">
        <v>-64019</v>
      </c>
      <c r="AD143" s="2">
        <v>0</v>
      </c>
      <c r="AE143" s="2">
        <v>0</v>
      </c>
      <c r="AF143" s="2">
        <v>0</v>
      </c>
      <c r="AG143" s="2">
        <v>46</v>
      </c>
      <c r="AH143" s="2">
        <v>27686</v>
      </c>
      <c r="AI143" s="2">
        <v>19651</v>
      </c>
      <c r="AJ143" s="2">
        <v>0</v>
      </c>
      <c r="AK143" s="2">
        <v>38157</v>
      </c>
      <c r="AL143" s="2">
        <v>0</v>
      </c>
      <c r="AM143" s="2">
        <v>174312</v>
      </c>
      <c r="AN143" s="2">
        <v>0</v>
      </c>
      <c r="AO143" s="2">
        <v>119535</v>
      </c>
      <c r="AP143" s="2">
        <v>14773.41</v>
      </c>
      <c r="AQ143" s="2">
        <v>65459</v>
      </c>
      <c r="AR143" s="2">
        <v>116578.65</v>
      </c>
      <c r="AS143" s="2">
        <v>0</v>
      </c>
      <c r="AT143" s="2">
        <v>220970</v>
      </c>
      <c r="AU143" s="2">
        <v>59917</v>
      </c>
      <c r="AV143" s="2">
        <v>86684</v>
      </c>
      <c r="AW143" s="2">
        <v>0</v>
      </c>
      <c r="AX143" s="2">
        <v>-82258</v>
      </c>
      <c r="AY143" s="2">
        <v>404</v>
      </c>
      <c r="AZ143" s="2">
        <v>28189</v>
      </c>
      <c r="BA143" s="2">
        <v>0</v>
      </c>
      <c r="BB143" s="2">
        <v>0</v>
      </c>
      <c r="BC143" s="2">
        <v>0</v>
      </c>
      <c r="BD143" s="2">
        <v>0</v>
      </c>
      <c r="BE143" s="2">
        <v>0</v>
      </c>
      <c r="BF143" s="2">
        <v>0</v>
      </c>
      <c r="BG143" s="2">
        <v>0</v>
      </c>
      <c r="BH143" s="2">
        <v>3414</v>
      </c>
      <c r="BI143" s="2">
        <v>0</v>
      </c>
    </row>
    <row r="144" spans="1:61">
      <c r="A144">
        <v>240538</v>
      </c>
      <c r="B144" t="s">
        <v>78</v>
      </c>
      <c r="C144">
        <v>2008</v>
      </c>
      <c r="D144" t="s">
        <v>789</v>
      </c>
      <c r="E144" t="s">
        <v>793</v>
      </c>
      <c r="F144">
        <v>11676</v>
      </c>
      <c r="G144">
        <v>0.181315</v>
      </c>
      <c r="H144">
        <v>2.5</v>
      </c>
      <c r="I144" s="2">
        <v>91723811</v>
      </c>
      <c r="J144" s="2">
        <v>9005846</v>
      </c>
      <c r="K144" s="2">
        <v>8441742</v>
      </c>
      <c r="L144" s="2">
        <v>0</v>
      </c>
      <c r="M144" s="2">
        <v>16645142</v>
      </c>
      <c r="N144" s="2">
        <v>25650988</v>
      </c>
      <c r="O144" s="2">
        <v>0</v>
      </c>
      <c r="P144" s="2">
        <v>57068263</v>
      </c>
      <c r="Q144" s="2">
        <v>9004560</v>
      </c>
      <c r="R144" s="2">
        <v>0</v>
      </c>
      <c r="S144" s="2">
        <v>0</v>
      </c>
      <c r="T144" s="2">
        <v>0</v>
      </c>
      <c r="U144" s="2">
        <v>1978421</v>
      </c>
      <c r="V144" s="2">
        <v>0</v>
      </c>
      <c r="W144" s="2">
        <v>0</v>
      </c>
      <c r="X144" s="2">
        <v>502198</v>
      </c>
      <c r="Y144" s="2">
        <v>362824</v>
      </c>
      <c r="Z144" s="2">
        <v>7490845</v>
      </c>
      <c r="AA144" s="2">
        <v>5587471</v>
      </c>
      <c r="AB144" s="2">
        <v>0</v>
      </c>
      <c r="AC144" s="2">
        <v>0</v>
      </c>
      <c r="AD144" s="2">
        <v>0</v>
      </c>
      <c r="AE144" s="2">
        <v>0</v>
      </c>
      <c r="AF144" s="2">
        <v>0</v>
      </c>
      <c r="AG144" s="2">
        <v>103776</v>
      </c>
      <c r="AH144" s="2">
        <v>274898</v>
      </c>
      <c r="AI144" s="2">
        <v>1400958</v>
      </c>
      <c r="AJ144" s="2">
        <v>0</v>
      </c>
      <c r="AK144" s="2">
        <v>204066</v>
      </c>
      <c r="AL144" s="2">
        <v>0</v>
      </c>
      <c r="AM144" s="2">
        <v>1346456</v>
      </c>
      <c r="AN144" s="2">
        <v>0</v>
      </c>
      <c r="AO144" s="2">
        <v>733982</v>
      </c>
      <c r="AP144" s="2">
        <v>519450</v>
      </c>
      <c r="AQ144" s="2">
        <v>284376</v>
      </c>
      <c r="AR144" s="2">
        <v>1183430</v>
      </c>
      <c r="AS144" s="2">
        <v>360684</v>
      </c>
      <c r="AT144" s="2">
        <v>1793243</v>
      </c>
      <c r="AU144" s="2">
        <v>0</v>
      </c>
      <c r="AV144" s="2">
        <v>81117</v>
      </c>
      <c r="AW144" s="2">
        <v>0</v>
      </c>
      <c r="AX144" s="2">
        <v>0</v>
      </c>
      <c r="AY144" s="2">
        <v>744262</v>
      </c>
      <c r="AZ144" s="2">
        <v>592074</v>
      </c>
      <c r="BA144" s="2">
        <v>1991</v>
      </c>
      <c r="BB144" s="2">
        <v>540274</v>
      </c>
      <c r="BC144" s="2">
        <v>0</v>
      </c>
      <c r="BD144" s="2">
        <v>0</v>
      </c>
      <c r="BE144" s="2">
        <v>0</v>
      </c>
      <c r="BF144" s="2">
        <v>0</v>
      </c>
      <c r="BG144" s="2">
        <v>180775</v>
      </c>
      <c r="BH144" s="2">
        <v>4136052</v>
      </c>
      <c r="BI144" s="2">
        <v>0</v>
      </c>
    </row>
    <row r="145" spans="1:61">
      <c r="A145">
        <v>240539</v>
      </c>
      <c r="B145" t="s">
        <v>994</v>
      </c>
      <c r="C145">
        <v>2008</v>
      </c>
      <c r="D145" t="s">
        <v>789</v>
      </c>
      <c r="E145" t="s">
        <v>790</v>
      </c>
      <c r="F145">
        <v>14307</v>
      </c>
      <c r="G145">
        <v>9.0225E-2</v>
      </c>
      <c r="H145">
        <v>2.5</v>
      </c>
      <c r="I145" s="2">
        <v>68086612</v>
      </c>
      <c r="J145" s="2">
        <v>1698452</v>
      </c>
      <c r="K145" s="2">
        <v>237060</v>
      </c>
      <c r="L145" s="2">
        <v>0</v>
      </c>
      <c r="M145" s="2">
        <v>16039870</v>
      </c>
      <c r="N145" s="2">
        <v>17738322</v>
      </c>
      <c r="O145" s="2">
        <v>0</v>
      </c>
      <c r="P145" s="2">
        <v>36617498</v>
      </c>
      <c r="Q145" s="2">
        <v>13730792</v>
      </c>
      <c r="R145" s="2">
        <v>0</v>
      </c>
      <c r="S145" s="2">
        <v>0</v>
      </c>
      <c r="T145" s="2">
        <v>0</v>
      </c>
      <c r="U145" s="2">
        <v>160552</v>
      </c>
      <c r="V145" s="2">
        <v>0</v>
      </c>
      <c r="W145" s="2">
        <v>0</v>
      </c>
      <c r="X145" s="2">
        <v>763004</v>
      </c>
      <c r="Y145" s="2">
        <v>511035</v>
      </c>
      <c r="Z145" s="2">
        <v>1487692</v>
      </c>
      <c r="AA145" s="2">
        <v>9512022</v>
      </c>
      <c r="AB145" s="2">
        <v>0</v>
      </c>
      <c r="AC145" s="2">
        <v>0</v>
      </c>
      <c r="AD145" s="2">
        <v>0</v>
      </c>
      <c r="AE145" s="2">
        <v>0</v>
      </c>
      <c r="AF145" s="2">
        <v>0</v>
      </c>
      <c r="AG145" s="2">
        <v>51162</v>
      </c>
      <c r="AH145" s="2">
        <v>810013</v>
      </c>
      <c r="AI145" s="2">
        <v>1090978</v>
      </c>
      <c r="AJ145" s="2">
        <v>0</v>
      </c>
      <c r="AK145" s="2">
        <v>586145</v>
      </c>
      <c r="AL145" s="2">
        <v>0</v>
      </c>
      <c r="AM145" s="2">
        <v>2692205</v>
      </c>
      <c r="AN145" s="2">
        <v>0</v>
      </c>
      <c r="AO145" s="2">
        <v>1118267</v>
      </c>
      <c r="AP145" s="2">
        <v>214089</v>
      </c>
      <c r="AQ145" s="2">
        <v>454298</v>
      </c>
      <c r="AR145" s="2">
        <v>1208367</v>
      </c>
      <c r="AS145" s="2">
        <v>320486</v>
      </c>
      <c r="AT145" s="2">
        <v>1917977</v>
      </c>
      <c r="AU145" s="2">
        <v>185000</v>
      </c>
      <c r="AV145" s="2">
        <v>506366</v>
      </c>
      <c r="AW145" s="2">
        <v>0</v>
      </c>
      <c r="AX145" s="2">
        <v>0</v>
      </c>
      <c r="AY145" s="2">
        <v>21516</v>
      </c>
      <c r="AZ145" s="2">
        <v>708717</v>
      </c>
      <c r="BA145" s="2">
        <v>18755</v>
      </c>
      <c r="BB145" s="2">
        <v>35037</v>
      </c>
      <c r="BC145" s="2">
        <v>0</v>
      </c>
      <c r="BD145" s="2">
        <v>0</v>
      </c>
      <c r="BE145" s="2">
        <v>0</v>
      </c>
      <c r="BF145" s="2">
        <v>0</v>
      </c>
      <c r="BG145" s="2">
        <v>276083</v>
      </c>
      <c r="BH145" s="2">
        <v>110500</v>
      </c>
      <c r="BI145" s="2">
        <v>0</v>
      </c>
    </row>
    <row r="146" spans="1:61">
      <c r="A146">
        <v>240542</v>
      </c>
      <c r="B146" t="s">
        <v>657</v>
      </c>
      <c r="C146">
        <v>2008</v>
      </c>
      <c r="D146" t="s">
        <v>789</v>
      </c>
      <c r="E146" t="s">
        <v>790</v>
      </c>
      <c r="F146">
        <v>46513</v>
      </c>
      <c r="G146">
        <v>0.15321699999999999</v>
      </c>
      <c r="H146">
        <v>1</v>
      </c>
      <c r="I146" s="2">
        <v>176210506</v>
      </c>
      <c r="J146" s="2">
        <v>24947643</v>
      </c>
      <c r="K146" s="2">
        <v>24947643</v>
      </c>
      <c r="L146" s="2">
        <v>2286366</v>
      </c>
      <c r="M146" s="2">
        <v>34239914</v>
      </c>
      <c r="N146" s="2">
        <v>61473923</v>
      </c>
      <c r="O146" s="2">
        <v>0</v>
      </c>
      <c r="P146" s="2">
        <v>71363576</v>
      </c>
      <c r="Q146" s="2">
        <v>43324073</v>
      </c>
      <c r="R146" s="2">
        <v>48933</v>
      </c>
      <c r="S146" s="2">
        <v>0</v>
      </c>
      <c r="T146" s="2">
        <v>187378</v>
      </c>
      <c r="U146" s="2">
        <v>1046475</v>
      </c>
      <c r="V146" s="2">
        <v>0</v>
      </c>
      <c r="W146" s="2">
        <v>0</v>
      </c>
      <c r="X146" s="2">
        <v>2466796</v>
      </c>
      <c r="Y146" s="2">
        <v>1247895</v>
      </c>
      <c r="Z146" s="2">
        <v>22194449</v>
      </c>
      <c r="AA146" s="2">
        <v>17239560</v>
      </c>
      <c r="AB146" s="2">
        <v>0</v>
      </c>
      <c r="AC146" s="2">
        <v>-26000</v>
      </c>
      <c r="AD146" s="2">
        <v>48933</v>
      </c>
      <c r="AE146" s="2">
        <v>0</v>
      </c>
      <c r="AF146" s="2">
        <v>0</v>
      </c>
      <c r="AG146" s="2">
        <v>833461</v>
      </c>
      <c r="AH146" s="2">
        <v>1408931</v>
      </c>
      <c r="AI146" s="2">
        <v>790332</v>
      </c>
      <c r="AJ146" s="2">
        <v>43738</v>
      </c>
      <c r="AK146" s="2">
        <v>877033</v>
      </c>
      <c r="AL146" s="2">
        <v>0</v>
      </c>
      <c r="AM146" s="2">
        <v>1676652</v>
      </c>
      <c r="AN146" s="2">
        <v>147309</v>
      </c>
      <c r="AO146" s="2">
        <v>4039681</v>
      </c>
      <c r="AP146" s="2">
        <v>785358</v>
      </c>
      <c r="AQ146" s="2">
        <v>1481314</v>
      </c>
      <c r="AR146" s="2">
        <v>4871997</v>
      </c>
      <c r="AS146" s="2">
        <v>1162769</v>
      </c>
      <c r="AT146" s="2">
        <v>5838368</v>
      </c>
      <c r="AU146" s="2">
        <v>295000</v>
      </c>
      <c r="AV146" s="2">
        <v>2306077</v>
      </c>
      <c r="AW146" s="2">
        <v>0</v>
      </c>
      <c r="AX146" s="2">
        <v>1161000</v>
      </c>
      <c r="AY146" s="2">
        <v>336783</v>
      </c>
      <c r="AZ146" s="2">
        <v>1866701</v>
      </c>
      <c r="BA146" s="2">
        <v>6750</v>
      </c>
      <c r="BB146" s="2">
        <v>1015968</v>
      </c>
      <c r="BC146" s="2">
        <v>0</v>
      </c>
      <c r="BD146" s="2">
        <v>0</v>
      </c>
      <c r="BE146" s="2">
        <v>0</v>
      </c>
      <c r="BF146" s="2">
        <v>0</v>
      </c>
      <c r="BG146" s="2">
        <v>143900</v>
      </c>
      <c r="BH146" s="2">
        <v>2239770</v>
      </c>
      <c r="BI146" s="2">
        <v>0</v>
      </c>
    </row>
    <row r="147" spans="1:61">
      <c r="A147">
        <v>240544</v>
      </c>
      <c r="B147" t="s">
        <v>227</v>
      </c>
      <c r="C147">
        <v>2008</v>
      </c>
      <c r="D147" t="s">
        <v>789</v>
      </c>
      <c r="E147" t="s">
        <v>790</v>
      </c>
      <c r="F147">
        <v>4337</v>
      </c>
      <c r="G147">
        <v>0.11665</v>
      </c>
      <c r="H147">
        <v>3</v>
      </c>
      <c r="I147" s="2">
        <v>19537927</v>
      </c>
      <c r="J147" s="2">
        <v>2577352</v>
      </c>
      <c r="K147" s="2">
        <v>2577352.21</v>
      </c>
      <c r="L147" s="2">
        <v>0</v>
      </c>
      <c r="M147" s="2">
        <v>3700248</v>
      </c>
      <c r="N147" s="2">
        <v>6277600</v>
      </c>
      <c r="O147" s="2">
        <v>0</v>
      </c>
      <c r="P147" s="2">
        <v>12222441</v>
      </c>
      <c r="Q147" s="2">
        <v>937844</v>
      </c>
      <c r="R147" s="2">
        <v>13399</v>
      </c>
      <c r="S147" s="2">
        <v>86644</v>
      </c>
      <c r="T147" s="2">
        <v>0</v>
      </c>
      <c r="U147" s="2">
        <v>175373</v>
      </c>
      <c r="V147" s="2">
        <v>0</v>
      </c>
      <c r="W147" s="2">
        <v>0</v>
      </c>
      <c r="X147" s="2">
        <v>5528</v>
      </c>
      <c r="Y147" s="2">
        <v>110737.85</v>
      </c>
      <c r="Z147" s="2">
        <v>2578591</v>
      </c>
      <c r="AA147" s="2">
        <v>629225</v>
      </c>
      <c r="AB147" s="2">
        <v>0</v>
      </c>
      <c r="AC147" s="2">
        <v>-290451</v>
      </c>
      <c r="AD147" s="2">
        <v>6172</v>
      </c>
      <c r="AE147" s="2">
        <v>0</v>
      </c>
      <c r="AF147" s="2">
        <v>0</v>
      </c>
      <c r="AG147" s="2">
        <v>7026</v>
      </c>
      <c r="AH147" s="2">
        <v>60427</v>
      </c>
      <c r="AI147" s="2">
        <v>53315</v>
      </c>
      <c r="AJ147" s="2">
        <v>0</v>
      </c>
      <c r="AK147" s="2">
        <v>91023</v>
      </c>
      <c r="AL147" s="2">
        <v>0</v>
      </c>
      <c r="AM147" s="2">
        <v>260852</v>
      </c>
      <c r="AN147" s="2">
        <v>0</v>
      </c>
      <c r="AO147" s="2">
        <v>343350</v>
      </c>
      <c r="AP147" s="2">
        <v>78328.13</v>
      </c>
      <c r="AQ147" s="2">
        <v>180379</v>
      </c>
      <c r="AR147" s="2">
        <v>317764.64</v>
      </c>
      <c r="AS147" s="2">
        <v>0</v>
      </c>
      <c r="AT147" s="2">
        <v>548546</v>
      </c>
      <c r="AU147" s="2">
        <v>68301</v>
      </c>
      <c r="AV147" s="2">
        <v>116892</v>
      </c>
      <c r="AW147" s="2">
        <v>0</v>
      </c>
      <c r="AX147" s="2">
        <v>-37054</v>
      </c>
      <c r="AY147" s="2">
        <v>35773</v>
      </c>
      <c r="AZ147" s="2">
        <v>30428</v>
      </c>
      <c r="BA147" s="2">
        <v>1000</v>
      </c>
      <c r="BB147" s="2">
        <v>831</v>
      </c>
      <c r="BC147" s="2">
        <v>0</v>
      </c>
      <c r="BD147" s="2">
        <v>0</v>
      </c>
      <c r="BE147" s="2">
        <v>0</v>
      </c>
      <c r="BF147" s="2">
        <v>0</v>
      </c>
      <c r="BG147" s="2">
        <v>0</v>
      </c>
      <c r="BH147" s="2">
        <v>210576</v>
      </c>
      <c r="BI147" s="2">
        <v>0</v>
      </c>
    </row>
    <row r="148" spans="1:61">
      <c r="A148">
        <v>240550</v>
      </c>
      <c r="B148" t="s">
        <v>190</v>
      </c>
      <c r="C148">
        <v>2008</v>
      </c>
      <c r="D148" t="s">
        <v>789</v>
      </c>
      <c r="E148" t="s">
        <v>793</v>
      </c>
      <c r="F148">
        <v>11391</v>
      </c>
      <c r="G148">
        <v>0.15245500000000001</v>
      </c>
      <c r="H148">
        <v>2.5</v>
      </c>
      <c r="I148" s="2">
        <v>71912668</v>
      </c>
      <c r="J148" s="2">
        <v>5770342</v>
      </c>
      <c r="K148" s="2">
        <v>5770342</v>
      </c>
      <c r="L148" s="2">
        <v>0</v>
      </c>
      <c r="M148" s="2">
        <v>14510423</v>
      </c>
      <c r="N148" s="2">
        <v>20280765</v>
      </c>
      <c r="O148" s="2">
        <v>0</v>
      </c>
      <c r="P148" s="2">
        <v>46630920</v>
      </c>
      <c r="Q148" s="2">
        <v>5000983</v>
      </c>
      <c r="R148" s="2">
        <v>0</v>
      </c>
      <c r="S148" s="2">
        <v>0</v>
      </c>
      <c r="T148" s="2">
        <v>0</v>
      </c>
      <c r="U148" s="2">
        <v>3703952</v>
      </c>
      <c r="V148" s="2">
        <v>0</v>
      </c>
      <c r="W148" s="2">
        <v>0</v>
      </c>
      <c r="X148" s="2">
        <v>170537</v>
      </c>
      <c r="Y148" s="2">
        <v>308639</v>
      </c>
      <c r="Z148" s="2">
        <v>4296292</v>
      </c>
      <c r="AA148" s="2">
        <v>2989155</v>
      </c>
      <c r="AB148" s="2">
        <v>0</v>
      </c>
      <c r="AC148" s="2">
        <v>0</v>
      </c>
      <c r="AD148" s="2">
        <v>0</v>
      </c>
      <c r="AE148" s="2">
        <v>0</v>
      </c>
      <c r="AF148" s="2">
        <v>0</v>
      </c>
      <c r="AG148" s="2">
        <v>97427</v>
      </c>
      <c r="AH148" s="2">
        <v>271284</v>
      </c>
      <c r="AI148" s="2">
        <v>432520</v>
      </c>
      <c r="AJ148" s="2">
        <v>0</v>
      </c>
      <c r="AK148" s="2">
        <v>179969</v>
      </c>
      <c r="AL148" s="2">
        <v>0</v>
      </c>
      <c r="AM148" s="2">
        <v>1376161</v>
      </c>
      <c r="AN148" s="2">
        <v>71463</v>
      </c>
      <c r="AO148" s="2">
        <v>704655</v>
      </c>
      <c r="AP148" s="2">
        <v>190002</v>
      </c>
      <c r="AQ148" s="2">
        <v>0</v>
      </c>
      <c r="AR148" s="2">
        <v>1574953</v>
      </c>
      <c r="AS148" s="2">
        <v>887425</v>
      </c>
      <c r="AT148" s="2">
        <v>1391374</v>
      </c>
      <c r="AU148" s="2">
        <v>0</v>
      </c>
      <c r="AV148" s="2">
        <v>93179</v>
      </c>
      <c r="AW148" s="2">
        <v>0</v>
      </c>
      <c r="AX148" s="2">
        <v>0</v>
      </c>
      <c r="AY148" s="2">
        <v>477562</v>
      </c>
      <c r="AZ148" s="2">
        <v>137555</v>
      </c>
      <c r="BA148" s="2">
        <v>4150</v>
      </c>
      <c r="BB148" s="2">
        <v>216557</v>
      </c>
      <c r="BC148" s="2">
        <v>91570</v>
      </c>
      <c r="BD148" s="2">
        <v>0</v>
      </c>
      <c r="BE148" s="2">
        <v>0</v>
      </c>
      <c r="BF148" s="2">
        <v>0</v>
      </c>
      <c r="BG148" s="2">
        <v>88321</v>
      </c>
      <c r="BH148" s="2">
        <v>2316917</v>
      </c>
      <c r="BI148" s="2">
        <v>0</v>
      </c>
    </row>
    <row r="149" spans="1:61">
      <c r="A149">
        <v>240551</v>
      </c>
      <c r="B149" t="s">
        <v>1395</v>
      </c>
      <c r="C149">
        <v>2008</v>
      </c>
      <c r="D149" t="s">
        <v>789</v>
      </c>
      <c r="E149" t="s">
        <v>790</v>
      </c>
      <c r="F149">
        <v>4405</v>
      </c>
      <c r="G149">
        <v>0.100663</v>
      </c>
      <c r="H149">
        <v>3</v>
      </c>
      <c r="I149" s="2">
        <v>19186112</v>
      </c>
      <c r="J149" s="2">
        <v>2447414</v>
      </c>
      <c r="K149" s="2">
        <v>2447414.44</v>
      </c>
      <c r="L149" s="2">
        <v>0</v>
      </c>
      <c r="M149" s="2">
        <v>3117227</v>
      </c>
      <c r="N149" s="2">
        <v>5564641</v>
      </c>
      <c r="O149" s="2">
        <v>0</v>
      </c>
      <c r="P149" s="2">
        <v>12166562</v>
      </c>
      <c r="Q149" s="2">
        <v>1364228</v>
      </c>
      <c r="R149" s="2">
        <v>7485</v>
      </c>
      <c r="S149" s="2">
        <v>83195</v>
      </c>
      <c r="T149" s="2">
        <v>0</v>
      </c>
      <c r="U149" s="2">
        <v>9973</v>
      </c>
      <c r="V149" s="2">
        <v>0</v>
      </c>
      <c r="W149" s="2">
        <v>0</v>
      </c>
      <c r="X149" s="2">
        <v>35036</v>
      </c>
      <c r="Y149" s="2">
        <v>113297.18</v>
      </c>
      <c r="Z149" s="2">
        <v>2450848</v>
      </c>
      <c r="AA149" s="2">
        <v>1076867</v>
      </c>
      <c r="AB149" s="2">
        <v>0</v>
      </c>
      <c r="AC149" s="2">
        <v>-687009</v>
      </c>
      <c r="AD149" s="2">
        <v>5206</v>
      </c>
      <c r="AE149" s="2">
        <v>0</v>
      </c>
      <c r="AF149" s="2">
        <v>0</v>
      </c>
      <c r="AG149" s="2">
        <v>8491</v>
      </c>
      <c r="AH149" s="2">
        <v>46213</v>
      </c>
      <c r="AI149" s="2">
        <v>62603</v>
      </c>
      <c r="AJ149" s="2">
        <v>0</v>
      </c>
      <c r="AK149" s="2">
        <v>67404</v>
      </c>
      <c r="AL149" s="2">
        <v>0</v>
      </c>
      <c r="AM149" s="2">
        <v>288279</v>
      </c>
      <c r="AN149" s="2">
        <v>0</v>
      </c>
      <c r="AO149" s="2">
        <v>344786</v>
      </c>
      <c r="AP149" s="2">
        <v>80330.59</v>
      </c>
      <c r="AQ149" s="2">
        <v>194827</v>
      </c>
      <c r="AR149" s="2">
        <v>281034</v>
      </c>
      <c r="AS149" s="2">
        <v>0</v>
      </c>
      <c r="AT149" s="2">
        <v>609273</v>
      </c>
      <c r="AU149" s="2">
        <v>69442</v>
      </c>
      <c r="AV149" s="2">
        <v>114729</v>
      </c>
      <c r="AW149" s="2">
        <v>0</v>
      </c>
      <c r="AX149" s="2">
        <v>-100485</v>
      </c>
      <c r="AY149" s="2">
        <v>9921</v>
      </c>
      <c r="AZ149" s="2">
        <v>80956</v>
      </c>
      <c r="BA149" s="2">
        <v>0</v>
      </c>
      <c r="BB149" s="2">
        <v>321</v>
      </c>
      <c r="BC149" s="2">
        <v>0</v>
      </c>
      <c r="BD149" s="2">
        <v>0</v>
      </c>
      <c r="BE149" s="2">
        <v>0</v>
      </c>
      <c r="BF149" s="2">
        <v>0</v>
      </c>
      <c r="BG149" s="2">
        <v>0</v>
      </c>
      <c r="BH149" s="2">
        <v>0</v>
      </c>
      <c r="BI149" s="2">
        <v>0</v>
      </c>
    </row>
    <row r="150" spans="1:61">
      <c r="A150">
        <v>250282</v>
      </c>
      <c r="B150" t="s">
        <v>54</v>
      </c>
      <c r="C150">
        <v>2008</v>
      </c>
      <c r="D150" t="s">
        <v>789</v>
      </c>
      <c r="E150" t="s">
        <v>790</v>
      </c>
      <c r="F150">
        <v>3322</v>
      </c>
      <c r="G150">
        <v>8.3164000000000002E-2</v>
      </c>
      <c r="H150">
        <v>3</v>
      </c>
      <c r="I150" s="2">
        <v>16071623</v>
      </c>
      <c r="J150" s="2">
        <v>2422477</v>
      </c>
      <c r="K150" s="2">
        <v>2422477</v>
      </c>
      <c r="L150" s="2">
        <v>0</v>
      </c>
      <c r="M150" s="2">
        <v>3381881</v>
      </c>
      <c r="N150" s="2">
        <v>5804358</v>
      </c>
      <c r="O150" s="2">
        <v>0</v>
      </c>
      <c r="P150" s="2">
        <v>7140474</v>
      </c>
      <c r="Q150" s="2">
        <v>3126791</v>
      </c>
      <c r="R150" s="2">
        <v>0</v>
      </c>
      <c r="S150" s="2">
        <v>0</v>
      </c>
      <c r="T150" s="2">
        <v>0</v>
      </c>
      <c r="U150" s="2">
        <v>138</v>
      </c>
      <c r="V150" s="2">
        <v>0</v>
      </c>
      <c r="W150" s="2">
        <v>0</v>
      </c>
      <c r="X150" s="2">
        <v>131147</v>
      </c>
      <c r="Y150" s="2">
        <v>266433</v>
      </c>
      <c r="Z150" s="2">
        <v>1836432</v>
      </c>
      <c r="AA150" s="2">
        <v>2492205</v>
      </c>
      <c r="AB150" s="2">
        <v>0</v>
      </c>
      <c r="AC150" s="2">
        <v>426782</v>
      </c>
      <c r="AD150" s="2">
        <v>0</v>
      </c>
      <c r="AE150" s="2">
        <v>0</v>
      </c>
      <c r="AF150" s="2">
        <v>0</v>
      </c>
      <c r="AG150" s="2">
        <v>0</v>
      </c>
      <c r="AH150" s="2">
        <v>136122</v>
      </c>
      <c r="AI150" s="2">
        <v>299950</v>
      </c>
      <c r="AJ150" s="2">
        <v>0</v>
      </c>
      <c r="AK150" s="2">
        <v>339637</v>
      </c>
      <c r="AL150" s="2">
        <v>0</v>
      </c>
      <c r="AM150" s="2">
        <v>308455</v>
      </c>
      <c r="AN150" s="2">
        <v>0</v>
      </c>
      <c r="AO150" s="2">
        <v>312696</v>
      </c>
      <c r="AP150" s="2">
        <v>57123</v>
      </c>
      <c r="AQ150" s="2">
        <v>83722</v>
      </c>
      <c r="AR150" s="2">
        <v>432700</v>
      </c>
      <c r="AS150" s="2">
        <v>399531</v>
      </c>
      <c r="AT150" s="2">
        <v>484285</v>
      </c>
      <c r="AU150" s="2">
        <v>1631</v>
      </c>
      <c r="AV150" s="2">
        <v>135121</v>
      </c>
      <c r="AW150" s="2">
        <v>0</v>
      </c>
      <c r="AX150" s="2">
        <v>0</v>
      </c>
      <c r="AY150" s="2">
        <v>96351</v>
      </c>
      <c r="AZ150" s="2">
        <v>135880</v>
      </c>
      <c r="BA150" s="2">
        <v>1448</v>
      </c>
      <c r="BB150" s="2">
        <v>1110</v>
      </c>
      <c r="BC150" s="2">
        <v>0</v>
      </c>
      <c r="BD150" s="2">
        <v>0</v>
      </c>
      <c r="BE150" s="2">
        <v>0</v>
      </c>
      <c r="BF150" s="2">
        <v>0</v>
      </c>
      <c r="BG150" s="2">
        <v>26800</v>
      </c>
      <c r="BH150" s="2">
        <v>135603</v>
      </c>
      <c r="BI150" s="2">
        <v>0</v>
      </c>
    </row>
    <row r="151" spans="1:61">
      <c r="A151">
        <v>250284</v>
      </c>
      <c r="B151" t="s">
        <v>421</v>
      </c>
      <c r="C151">
        <v>2008</v>
      </c>
      <c r="D151" t="s">
        <v>789</v>
      </c>
      <c r="E151" t="s">
        <v>790</v>
      </c>
      <c r="F151">
        <v>7267</v>
      </c>
      <c r="G151">
        <v>0.1341</v>
      </c>
      <c r="H151">
        <v>3</v>
      </c>
      <c r="I151" s="2">
        <v>31822213</v>
      </c>
      <c r="J151" s="2">
        <v>5193297</v>
      </c>
      <c r="K151" s="2">
        <v>5193297.2</v>
      </c>
      <c r="L151" s="2">
        <v>0</v>
      </c>
      <c r="M151" s="2">
        <v>5622306</v>
      </c>
      <c r="N151" s="2">
        <v>10815603</v>
      </c>
      <c r="O151" s="2">
        <v>0</v>
      </c>
      <c r="P151" s="2">
        <v>19115346</v>
      </c>
      <c r="Q151" s="2">
        <v>1630535</v>
      </c>
      <c r="R151" s="2">
        <v>126746</v>
      </c>
      <c r="S151" s="2">
        <v>133981</v>
      </c>
      <c r="T151" s="2">
        <v>0</v>
      </c>
      <c r="U151" s="2">
        <v>258141</v>
      </c>
      <c r="V151" s="2">
        <v>0</v>
      </c>
      <c r="W151" s="2">
        <v>0</v>
      </c>
      <c r="X151" s="2">
        <v>25498</v>
      </c>
      <c r="Y151" s="2">
        <v>189348.04</v>
      </c>
      <c r="Z151" s="2">
        <v>5176743</v>
      </c>
      <c r="AA151" s="2">
        <v>1118481</v>
      </c>
      <c r="AB151" s="2">
        <v>0</v>
      </c>
      <c r="AC151" s="2">
        <v>486087</v>
      </c>
      <c r="AD151" s="2">
        <v>73852</v>
      </c>
      <c r="AE151" s="2">
        <v>0</v>
      </c>
      <c r="AF151" s="2">
        <v>0</v>
      </c>
      <c r="AG151" s="2">
        <v>5384</v>
      </c>
      <c r="AH151" s="2">
        <v>55100</v>
      </c>
      <c r="AI151" s="2">
        <v>116393</v>
      </c>
      <c r="AJ151" s="2">
        <v>0</v>
      </c>
      <c r="AK151" s="2">
        <v>95514</v>
      </c>
      <c r="AL151" s="2">
        <v>0</v>
      </c>
      <c r="AM151" s="2">
        <v>474201</v>
      </c>
      <c r="AN151" s="2">
        <v>0</v>
      </c>
      <c r="AO151" s="2">
        <v>470839</v>
      </c>
      <c r="AP151" s="2">
        <v>85220.87</v>
      </c>
      <c r="AQ151" s="2">
        <v>291616</v>
      </c>
      <c r="AR151" s="2">
        <v>441246.78</v>
      </c>
      <c r="AS151" s="2">
        <v>0</v>
      </c>
      <c r="AT151" s="2">
        <v>985907</v>
      </c>
      <c r="AU151" s="2">
        <v>234260</v>
      </c>
      <c r="AV151" s="2">
        <v>167753</v>
      </c>
      <c r="AW151" s="2">
        <v>0</v>
      </c>
      <c r="AX151" s="2">
        <v>-75905</v>
      </c>
      <c r="AY151" s="2">
        <v>10958</v>
      </c>
      <c r="AZ151" s="2">
        <v>90720</v>
      </c>
      <c r="BA151" s="2">
        <v>0</v>
      </c>
      <c r="BB151" s="2">
        <v>4866</v>
      </c>
      <c r="BC151" s="2">
        <v>0</v>
      </c>
      <c r="BD151" s="2">
        <v>0</v>
      </c>
      <c r="BE151" s="2">
        <v>0</v>
      </c>
      <c r="BF151" s="2">
        <v>0</v>
      </c>
      <c r="BG151" s="2">
        <v>250</v>
      </c>
      <c r="BH151" s="2">
        <v>56692</v>
      </c>
      <c r="BI151" s="2">
        <v>0</v>
      </c>
    </row>
    <row r="152" spans="1:61">
      <c r="A152">
        <v>250286</v>
      </c>
      <c r="B152" t="s">
        <v>252</v>
      </c>
      <c r="C152">
        <v>2008</v>
      </c>
      <c r="D152" t="s">
        <v>789</v>
      </c>
      <c r="E152" t="s">
        <v>790</v>
      </c>
      <c r="F152">
        <v>1893</v>
      </c>
      <c r="G152">
        <v>0.13777300000000001</v>
      </c>
      <c r="H152">
        <v>3</v>
      </c>
      <c r="I152" s="2">
        <v>9831997</v>
      </c>
      <c r="J152" s="2">
        <v>1597884</v>
      </c>
      <c r="K152" s="2">
        <v>1597884</v>
      </c>
      <c r="L152" s="2">
        <v>0</v>
      </c>
      <c r="M152" s="2">
        <v>1675493</v>
      </c>
      <c r="N152" s="2">
        <v>3273377</v>
      </c>
      <c r="O152" s="2">
        <v>0</v>
      </c>
      <c r="P152" s="2">
        <v>5936262</v>
      </c>
      <c r="Q152" s="2">
        <v>622359</v>
      </c>
      <c r="R152" s="2">
        <v>0</v>
      </c>
      <c r="S152" s="2">
        <v>0</v>
      </c>
      <c r="T152" s="2">
        <v>0</v>
      </c>
      <c r="U152" s="2">
        <v>330266</v>
      </c>
      <c r="V152" s="2">
        <v>0</v>
      </c>
      <c r="W152" s="2">
        <v>0</v>
      </c>
      <c r="X152" s="2">
        <v>11117</v>
      </c>
      <c r="Y152" s="2">
        <v>74156</v>
      </c>
      <c r="Z152" s="2">
        <v>1319943</v>
      </c>
      <c r="AA152" s="2">
        <v>464733</v>
      </c>
      <c r="AB152" s="2">
        <v>0</v>
      </c>
      <c r="AC152" s="2">
        <v>595869</v>
      </c>
      <c r="AD152" s="2">
        <v>0</v>
      </c>
      <c r="AE152" s="2">
        <v>0</v>
      </c>
      <c r="AF152" s="2">
        <v>0</v>
      </c>
      <c r="AG152" s="2">
        <v>756</v>
      </c>
      <c r="AH152" s="2">
        <v>40646</v>
      </c>
      <c r="AI152" s="2">
        <v>118202</v>
      </c>
      <c r="AJ152" s="2">
        <v>0</v>
      </c>
      <c r="AK152" s="2">
        <v>79812</v>
      </c>
      <c r="AL152" s="2">
        <v>0</v>
      </c>
      <c r="AM152" s="2">
        <v>301159</v>
      </c>
      <c r="AN152" s="2">
        <v>0</v>
      </c>
      <c r="AO152" s="2">
        <v>236325</v>
      </c>
      <c r="AP152" s="2">
        <v>43375</v>
      </c>
      <c r="AQ152" s="2">
        <v>36736</v>
      </c>
      <c r="AR152" s="2">
        <v>333467</v>
      </c>
      <c r="AS152" s="2">
        <v>109125</v>
      </c>
      <c r="AT152" s="2">
        <v>277666</v>
      </c>
      <c r="AU152" s="2">
        <v>30271</v>
      </c>
      <c r="AV152" s="2">
        <v>45984</v>
      </c>
      <c r="AW152" s="2">
        <v>0</v>
      </c>
      <c r="AX152" s="2">
        <v>38401</v>
      </c>
      <c r="AY152" s="2">
        <v>55349</v>
      </c>
      <c r="AZ152" s="2">
        <v>25594</v>
      </c>
      <c r="BA152" s="2">
        <v>0</v>
      </c>
      <c r="BB152" s="2">
        <v>45596</v>
      </c>
      <c r="BC152" s="2">
        <v>10269</v>
      </c>
      <c r="BD152" s="2">
        <v>0</v>
      </c>
      <c r="BE152" s="2">
        <v>0</v>
      </c>
      <c r="BF152" s="2">
        <v>0</v>
      </c>
      <c r="BG152" s="2">
        <v>1596</v>
      </c>
      <c r="BH152" s="2">
        <v>0</v>
      </c>
      <c r="BI152" s="2">
        <v>0</v>
      </c>
    </row>
    <row r="153" spans="1:61">
      <c r="A153">
        <v>250290</v>
      </c>
      <c r="B153" t="s">
        <v>280</v>
      </c>
      <c r="C153">
        <v>2008</v>
      </c>
      <c r="D153" t="s">
        <v>789</v>
      </c>
      <c r="E153" t="s">
        <v>793</v>
      </c>
      <c r="F153">
        <v>16909</v>
      </c>
      <c r="G153">
        <v>9.8749000000000003E-2</v>
      </c>
      <c r="H153">
        <v>2.5</v>
      </c>
      <c r="I153" s="2">
        <v>78285619</v>
      </c>
      <c r="J153" s="2">
        <v>9709092</v>
      </c>
      <c r="K153" s="2">
        <v>9709092</v>
      </c>
      <c r="L153" s="2">
        <v>0</v>
      </c>
      <c r="M153" s="2">
        <v>12101464</v>
      </c>
      <c r="N153" s="2">
        <v>21810556</v>
      </c>
      <c r="O153" s="2">
        <v>0</v>
      </c>
      <c r="P153" s="2">
        <v>44274131</v>
      </c>
      <c r="Q153" s="2">
        <v>12158562</v>
      </c>
      <c r="R153" s="2">
        <v>34023</v>
      </c>
      <c r="S153" s="2">
        <v>8347</v>
      </c>
      <c r="T153" s="2">
        <v>0</v>
      </c>
      <c r="U153" s="2">
        <v>4860399</v>
      </c>
      <c r="V153" s="2">
        <v>0</v>
      </c>
      <c r="W153" s="2">
        <v>0</v>
      </c>
      <c r="X153" s="2">
        <v>541579</v>
      </c>
      <c r="Y153" s="2">
        <v>485928</v>
      </c>
      <c r="Z153" s="2">
        <v>9697010</v>
      </c>
      <c r="AA153" s="2">
        <v>7706789</v>
      </c>
      <c r="AB153" s="2">
        <v>0</v>
      </c>
      <c r="AC153" s="2">
        <v>0</v>
      </c>
      <c r="AD153" s="2">
        <v>0</v>
      </c>
      <c r="AE153" s="2">
        <v>0</v>
      </c>
      <c r="AF153" s="2">
        <v>0</v>
      </c>
      <c r="AG153" s="2">
        <v>38188</v>
      </c>
      <c r="AH153" s="2">
        <v>800774</v>
      </c>
      <c r="AI153" s="2">
        <v>953894</v>
      </c>
      <c r="AJ153" s="2">
        <v>0</v>
      </c>
      <c r="AK153" s="2">
        <v>333842</v>
      </c>
      <c r="AL153" s="2">
        <v>0</v>
      </c>
      <c r="AM153" s="2">
        <v>2529066</v>
      </c>
      <c r="AN153" s="2">
        <v>0</v>
      </c>
      <c r="AO153" s="2">
        <v>1881048</v>
      </c>
      <c r="AP153" s="2">
        <v>247808</v>
      </c>
      <c r="AQ153" s="2">
        <v>5741</v>
      </c>
      <c r="AR153" s="2">
        <v>1649929</v>
      </c>
      <c r="AS153" s="2">
        <v>495632</v>
      </c>
      <c r="AT153" s="2">
        <v>2335309</v>
      </c>
      <c r="AU153" s="2">
        <v>0</v>
      </c>
      <c r="AV153" s="2">
        <v>389187</v>
      </c>
      <c r="AW153" s="2">
        <v>0</v>
      </c>
      <c r="AX153" s="2">
        <v>0</v>
      </c>
      <c r="AY153" s="2">
        <v>7026</v>
      </c>
      <c r="AZ153" s="2">
        <v>531665</v>
      </c>
      <c r="BA153" s="2">
        <v>5000</v>
      </c>
      <c r="BB153" s="2">
        <v>158802</v>
      </c>
      <c r="BC153" s="2">
        <v>313043</v>
      </c>
      <c r="BD153" s="2">
        <v>0</v>
      </c>
      <c r="BE153" s="2">
        <v>0</v>
      </c>
      <c r="BF153" s="2">
        <v>0</v>
      </c>
      <c r="BG153" s="2">
        <v>88330</v>
      </c>
      <c r="BH153" s="2">
        <v>61882</v>
      </c>
      <c r="BI153" s="2">
        <v>0</v>
      </c>
    </row>
    <row r="154" spans="1:61">
      <c r="A154">
        <v>250295</v>
      </c>
      <c r="B154" t="s">
        <v>535</v>
      </c>
      <c r="C154">
        <v>2008</v>
      </c>
      <c r="D154" t="s">
        <v>789</v>
      </c>
      <c r="E154" t="s">
        <v>790</v>
      </c>
      <c r="F154">
        <v>3958</v>
      </c>
      <c r="G154">
        <v>0.11987100000000001</v>
      </c>
      <c r="H154">
        <v>3</v>
      </c>
      <c r="I154" s="2">
        <v>18204215</v>
      </c>
      <c r="J154" s="2">
        <v>1951912</v>
      </c>
      <c r="K154" s="2">
        <v>1951912</v>
      </c>
      <c r="L154" s="2">
        <v>0</v>
      </c>
      <c r="M154" s="2">
        <v>4528432</v>
      </c>
      <c r="N154" s="2">
        <v>6480344</v>
      </c>
      <c r="O154" s="2">
        <v>0</v>
      </c>
      <c r="P154" s="2">
        <v>7576341</v>
      </c>
      <c r="Q154" s="2">
        <v>4147531</v>
      </c>
      <c r="R154" s="2">
        <v>0</v>
      </c>
      <c r="S154" s="2">
        <v>0</v>
      </c>
      <c r="T154" s="2">
        <v>0</v>
      </c>
      <c r="U154" s="2">
        <v>19606</v>
      </c>
      <c r="V154" s="2">
        <v>0</v>
      </c>
      <c r="W154" s="2">
        <v>0</v>
      </c>
      <c r="X154" s="2">
        <v>126056</v>
      </c>
      <c r="Y154" s="2">
        <v>177261</v>
      </c>
      <c r="Z154" s="2">
        <v>1914893</v>
      </c>
      <c r="AA154" s="2">
        <v>2500344</v>
      </c>
      <c r="AB154" s="2">
        <v>0</v>
      </c>
      <c r="AC154" s="2">
        <v>845020</v>
      </c>
      <c r="AD154" s="2">
        <v>0</v>
      </c>
      <c r="AE154" s="2">
        <v>0</v>
      </c>
      <c r="AF154" s="2">
        <v>0</v>
      </c>
      <c r="AG154" s="2">
        <v>61717</v>
      </c>
      <c r="AH154" s="2">
        <v>563761</v>
      </c>
      <c r="AI154" s="2">
        <v>390928</v>
      </c>
      <c r="AJ154" s="2">
        <v>0</v>
      </c>
      <c r="AK154" s="2">
        <v>29424</v>
      </c>
      <c r="AL154" s="2">
        <v>0</v>
      </c>
      <c r="AM154" s="2">
        <v>372732</v>
      </c>
      <c r="AN154" s="2">
        <v>0</v>
      </c>
      <c r="AO154" s="2">
        <v>140496</v>
      </c>
      <c r="AP154" s="2">
        <v>61482</v>
      </c>
      <c r="AQ154" s="2">
        <v>121608</v>
      </c>
      <c r="AR154" s="2">
        <v>839375</v>
      </c>
      <c r="AS154" s="2">
        <v>73029</v>
      </c>
      <c r="AT154" s="2">
        <v>963329</v>
      </c>
      <c r="AU154" s="2">
        <v>0</v>
      </c>
      <c r="AV154" s="2">
        <v>179037</v>
      </c>
      <c r="AW154" s="2">
        <v>0</v>
      </c>
      <c r="AX154" s="2">
        <v>0</v>
      </c>
      <c r="AY154" s="2">
        <v>125558</v>
      </c>
      <c r="AZ154" s="2">
        <v>287808</v>
      </c>
      <c r="BA154" s="2">
        <v>0</v>
      </c>
      <c r="BB154" s="2">
        <v>0</v>
      </c>
      <c r="BC154" s="2">
        <v>0</v>
      </c>
      <c r="BD154" s="2">
        <v>0</v>
      </c>
      <c r="BE154" s="2">
        <v>0</v>
      </c>
      <c r="BF154" s="2">
        <v>0</v>
      </c>
      <c r="BG154" s="2">
        <v>85657</v>
      </c>
      <c r="BH154" s="2">
        <v>0</v>
      </c>
      <c r="BI154" s="2">
        <v>0</v>
      </c>
    </row>
    <row r="155" spans="1:61">
      <c r="A155">
        <v>250299</v>
      </c>
      <c r="B155" t="s">
        <v>48</v>
      </c>
      <c r="C155">
        <v>2008</v>
      </c>
      <c r="D155" t="s">
        <v>789</v>
      </c>
      <c r="E155" t="s">
        <v>790</v>
      </c>
      <c r="F155">
        <v>2295</v>
      </c>
      <c r="G155">
        <v>0.115009</v>
      </c>
      <c r="H155">
        <v>3</v>
      </c>
      <c r="I155" s="2">
        <v>11833831</v>
      </c>
      <c r="J155" s="2">
        <v>899504</v>
      </c>
      <c r="K155" s="2">
        <v>899504</v>
      </c>
      <c r="L155" s="2">
        <v>0</v>
      </c>
      <c r="M155" s="2">
        <v>3363649</v>
      </c>
      <c r="N155" s="2">
        <v>4263153</v>
      </c>
      <c r="O155" s="2">
        <v>0</v>
      </c>
      <c r="P155" s="2">
        <v>5789819</v>
      </c>
      <c r="Q155" s="2">
        <v>1780859</v>
      </c>
      <c r="R155" s="2">
        <v>0</v>
      </c>
      <c r="S155" s="2">
        <v>0</v>
      </c>
      <c r="T155" s="2">
        <v>0</v>
      </c>
      <c r="U155" s="2">
        <v>0</v>
      </c>
      <c r="V155" s="2">
        <v>0</v>
      </c>
      <c r="W155" s="2">
        <v>0</v>
      </c>
      <c r="X155" s="2">
        <v>36782</v>
      </c>
      <c r="Y155" s="2">
        <v>101188</v>
      </c>
      <c r="Z155" s="2">
        <v>558236</v>
      </c>
      <c r="AA155" s="2">
        <v>1161563</v>
      </c>
      <c r="AB155" s="2">
        <v>0</v>
      </c>
      <c r="AC155" s="2">
        <v>531661</v>
      </c>
      <c r="AD155" s="2">
        <v>0</v>
      </c>
      <c r="AE155" s="2">
        <v>0</v>
      </c>
      <c r="AF155" s="2">
        <v>0</v>
      </c>
      <c r="AG155" s="2">
        <v>77246</v>
      </c>
      <c r="AH155" s="2">
        <v>58553</v>
      </c>
      <c r="AI155" s="2">
        <v>103621</v>
      </c>
      <c r="AJ155" s="2">
        <v>0</v>
      </c>
      <c r="AK155" s="2">
        <v>141840</v>
      </c>
      <c r="AL155" s="2">
        <v>0</v>
      </c>
      <c r="AM155" s="2">
        <v>123803</v>
      </c>
      <c r="AN155" s="2">
        <v>0</v>
      </c>
      <c r="AO155" s="2">
        <v>124122</v>
      </c>
      <c r="AP155" s="2">
        <v>60024</v>
      </c>
      <c r="AQ155" s="2">
        <v>2393</v>
      </c>
      <c r="AR155" s="2">
        <v>405608</v>
      </c>
      <c r="AS155" s="2">
        <v>311253</v>
      </c>
      <c r="AT155" s="2">
        <v>463476</v>
      </c>
      <c r="AU155" s="2">
        <v>33478</v>
      </c>
      <c r="AV155" s="2">
        <v>115471</v>
      </c>
      <c r="AW155" s="2">
        <v>0</v>
      </c>
      <c r="AX155" s="2">
        <v>15000</v>
      </c>
      <c r="AY155" s="2">
        <v>56408</v>
      </c>
      <c r="AZ155" s="2">
        <v>47772</v>
      </c>
      <c r="BA155" s="2">
        <v>8050</v>
      </c>
      <c r="BB155" s="2">
        <v>180190</v>
      </c>
      <c r="BC155" s="2">
        <v>0</v>
      </c>
      <c r="BD155" s="2">
        <v>0</v>
      </c>
      <c r="BE155" s="2">
        <v>0</v>
      </c>
      <c r="BF155" s="2">
        <v>0</v>
      </c>
      <c r="BG155" s="2">
        <v>57213</v>
      </c>
      <c r="BH155" s="2">
        <v>0</v>
      </c>
      <c r="BI155" s="2">
        <v>0</v>
      </c>
    </row>
    <row r="156" spans="1:61">
      <c r="A156">
        <v>250300</v>
      </c>
      <c r="B156" t="s">
        <v>112</v>
      </c>
      <c r="C156">
        <v>2008</v>
      </c>
      <c r="D156" t="s">
        <v>789</v>
      </c>
      <c r="E156" t="s">
        <v>790</v>
      </c>
      <c r="F156">
        <v>3290</v>
      </c>
      <c r="G156">
        <v>0.13475400000000001</v>
      </c>
      <c r="H156">
        <v>3</v>
      </c>
      <c r="I156" s="2">
        <v>22659004</v>
      </c>
      <c r="J156" s="2">
        <v>549511</v>
      </c>
      <c r="K156" s="2">
        <v>549511</v>
      </c>
      <c r="L156" s="2">
        <v>0</v>
      </c>
      <c r="M156" s="2">
        <v>3349735</v>
      </c>
      <c r="N156" s="2">
        <v>3899246</v>
      </c>
      <c r="O156" s="2">
        <v>0</v>
      </c>
      <c r="P156" s="2">
        <v>15809973</v>
      </c>
      <c r="Q156" s="2">
        <v>2949785</v>
      </c>
      <c r="R156" s="2">
        <v>0</v>
      </c>
      <c r="S156" s="2">
        <v>0</v>
      </c>
      <c r="T156" s="2">
        <v>0</v>
      </c>
      <c r="U156" s="2">
        <v>56137</v>
      </c>
      <c r="V156" s="2">
        <v>0</v>
      </c>
      <c r="W156" s="2">
        <v>0</v>
      </c>
      <c r="X156" s="2">
        <v>114401</v>
      </c>
      <c r="Y156" s="2">
        <v>159354</v>
      </c>
      <c r="Z156" s="2">
        <v>446737</v>
      </c>
      <c r="AA156" s="2">
        <v>2321553</v>
      </c>
      <c r="AB156" s="2">
        <v>0</v>
      </c>
      <c r="AC156" s="2">
        <v>1189865</v>
      </c>
      <c r="AD156" s="2">
        <v>0</v>
      </c>
      <c r="AE156" s="2">
        <v>0</v>
      </c>
      <c r="AF156" s="2">
        <v>0</v>
      </c>
      <c r="AG156" s="2">
        <v>0</v>
      </c>
      <c r="AH156" s="2">
        <v>104148</v>
      </c>
      <c r="AI156" s="2">
        <v>666839</v>
      </c>
      <c r="AJ156" s="2">
        <v>0</v>
      </c>
      <c r="AK156" s="2">
        <v>138138</v>
      </c>
      <c r="AL156" s="2">
        <v>0</v>
      </c>
      <c r="AM156" s="2">
        <v>333919</v>
      </c>
      <c r="AN156" s="2">
        <v>0</v>
      </c>
      <c r="AO156" s="2">
        <v>268884</v>
      </c>
      <c r="AP156" s="2">
        <v>28447</v>
      </c>
      <c r="AQ156" s="2">
        <v>19716</v>
      </c>
      <c r="AR156" s="2">
        <v>335315</v>
      </c>
      <c r="AS156" s="2">
        <v>452293</v>
      </c>
      <c r="AT156" s="2">
        <v>506986</v>
      </c>
      <c r="AU156" s="2">
        <v>92099</v>
      </c>
      <c r="AV156" s="2">
        <v>196280</v>
      </c>
      <c r="AW156" s="2">
        <v>0</v>
      </c>
      <c r="AX156" s="2">
        <v>0</v>
      </c>
      <c r="AY156" s="2">
        <v>55173</v>
      </c>
      <c r="AZ156" s="2">
        <v>145052</v>
      </c>
      <c r="BA156" s="2">
        <v>533</v>
      </c>
      <c r="BB156" s="2">
        <v>4088</v>
      </c>
      <c r="BC156" s="2">
        <v>0</v>
      </c>
      <c r="BD156" s="2">
        <v>0</v>
      </c>
      <c r="BE156" s="2">
        <v>0</v>
      </c>
      <c r="BF156" s="2">
        <v>0</v>
      </c>
      <c r="BG156" s="2">
        <v>54430</v>
      </c>
      <c r="BH156" s="2">
        <v>0</v>
      </c>
      <c r="BI156" s="2">
        <v>0</v>
      </c>
    </row>
    <row r="157" spans="1:61">
      <c r="A157">
        <v>250302</v>
      </c>
      <c r="B157" t="s">
        <v>1437</v>
      </c>
      <c r="C157">
        <v>2008</v>
      </c>
      <c r="D157" t="s">
        <v>789</v>
      </c>
      <c r="E157" t="s">
        <v>790</v>
      </c>
      <c r="F157">
        <v>27253</v>
      </c>
      <c r="G157">
        <v>0.13115199999999999</v>
      </c>
      <c r="H157">
        <v>2</v>
      </c>
      <c r="I157" s="2">
        <v>98088494</v>
      </c>
      <c r="J157" s="2">
        <v>16041069</v>
      </c>
      <c r="K157" s="2">
        <v>14653885</v>
      </c>
      <c r="L157" s="2">
        <v>0</v>
      </c>
      <c r="M157" s="2">
        <v>23994580</v>
      </c>
      <c r="N157" s="2">
        <v>40035649</v>
      </c>
      <c r="O157" s="2">
        <v>12588</v>
      </c>
      <c r="P157" s="2">
        <v>55316073</v>
      </c>
      <c r="Q157" s="2">
        <v>2724184</v>
      </c>
      <c r="R157" s="2">
        <v>0</v>
      </c>
      <c r="S157" s="2">
        <v>0</v>
      </c>
      <c r="T157" s="2">
        <v>0</v>
      </c>
      <c r="U157" s="2">
        <v>552023</v>
      </c>
      <c r="V157" s="2">
        <v>0</v>
      </c>
      <c r="W157" s="2">
        <v>0</v>
      </c>
      <c r="X157" s="2">
        <v>1648</v>
      </c>
      <c r="Y157" s="2">
        <v>447987</v>
      </c>
      <c r="Z157" s="2">
        <v>14230916</v>
      </c>
      <c r="AA157" s="2">
        <v>1344550</v>
      </c>
      <c r="AB157" s="2">
        <v>0</v>
      </c>
      <c r="AC157" s="2">
        <v>6785790</v>
      </c>
      <c r="AD157" s="2">
        <v>0</v>
      </c>
      <c r="AE157" s="2">
        <v>0</v>
      </c>
      <c r="AF157" s="2">
        <v>0</v>
      </c>
      <c r="AG157" s="2">
        <v>31560</v>
      </c>
      <c r="AH157" s="2">
        <v>547264</v>
      </c>
      <c r="AI157" s="2">
        <v>1235910</v>
      </c>
      <c r="AJ157" s="2">
        <v>0</v>
      </c>
      <c r="AK157" s="2">
        <v>283386</v>
      </c>
      <c r="AL157" s="2">
        <v>0</v>
      </c>
      <c r="AM157" s="2">
        <v>2358601</v>
      </c>
      <c r="AN157" s="2">
        <v>-14302</v>
      </c>
      <c r="AO157" s="2">
        <v>799584</v>
      </c>
      <c r="AP157" s="2">
        <v>523316</v>
      </c>
      <c r="AQ157" s="2">
        <v>451652</v>
      </c>
      <c r="AR157" s="2">
        <v>852206</v>
      </c>
      <c r="AS157" s="2">
        <v>226130</v>
      </c>
      <c r="AT157" s="2">
        <v>1307433</v>
      </c>
      <c r="AU157" s="2">
        <v>389859</v>
      </c>
      <c r="AV157" s="2">
        <v>645236</v>
      </c>
      <c r="AW157" s="2">
        <v>0</v>
      </c>
      <c r="AX157" s="2">
        <v>342205</v>
      </c>
      <c r="AY157" s="2">
        <v>848535</v>
      </c>
      <c r="AZ157" s="2">
        <v>126500</v>
      </c>
      <c r="BA157" s="2">
        <v>0</v>
      </c>
      <c r="BB157" s="2">
        <v>101513</v>
      </c>
      <c r="BC157" s="2">
        <v>17787</v>
      </c>
      <c r="BD157" s="2">
        <v>0</v>
      </c>
      <c r="BE157" s="2">
        <v>0</v>
      </c>
      <c r="BF157" s="2">
        <v>0</v>
      </c>
      <c r="BG157" s="2">
        <v>10106</v>
      </c>
      <c r="BH157" s="2">
        <v>156533</v>
      </c>
      <c r="BI157" s="2">
        <v>0</v>
      </c>
    </row>
    <row r="158" spans="1:61">
      <c r="A158">
        <v>250304</v>
      </c>
      <c r="B158" t="s">
        <v>1656</v>
      </c>
      <c r="C158">
        <v>2008</v>
      </c>
      <c r="D158" t="s">
        <v>789</v>
      </c>
      <c r="E158" t="s">
        <v>790</v>
      </c>
      <c r="F158">
        <v>6483</v>
      </c>
      <c r="G158">
        <v>0.146457</v>
      </c>
      <c r="H158">
        <v>3</v>
      </c>
      <c r="I158" s="2">
        <v>26530002</v>
      </c>
      <c r="J158" s="2">
        <v>4154956</v>
      </c>
      <c r="K158" s="2">
        <v>2696974</v>
      </c>
      <c r="L158" s="2">
        <v>0</v>
      </c>
      <c r="M158" s="2">
        <v>5622629</v>
      </c>
      <c r="N158" s="2">
        <v>9777585</v>
      </c>
      <c r="O158" s="2">
        <v>0</v>
      </c>
      <c r="P158" s="2">
        <v>12396247</v>
      </c>
      <c r="Q158" s="2">
        <v>4356170</v>
      </c>
      <c r="R158" s="2">
        <v>0</v>
      </c>
      <c r="S158" s="2">
        <v>0</v>
      </c>
      <c r="T158" s="2">
        <v>0</v>
      </c>
      <c r="U158" s="2">
        <v>117099</v>
      </c>
      <c r="V158" s="2">
        <v>0</v>
      </c>
      <c r="W158" s="2">
        <v>0</v>
      </c>
      <c r="X158" s="2">
        <v>218103</v>
      </c>
      <c r="Y158" s="2">
        <v>191495</v>
      </c>
      <c r="Z158" s="2">
        <v>3599783</v>
      </c>
      <c r="AA158" s="2">
        <v>3242770</v>
      </c>
      <c r="AB158" s="2">
        <v>0</v>
      </c>
      <c r="AC158" s="2">
        <v>1747694</v>
      </c>
      <c r="AD158" s="2">
        <v>0</v>
      </c>
      <c r="AE158" s="2">
        <v>0</v>
      </c>
      <c r="AF158" s="2">
        <v>0</v>
      </c>
      <c r="AG158" s="2">
        <v>0</v>
      </c>
      <c r="AH158" s="2">
        <v>233301</v>
      </c>
      <c r="AI158" s="2">
        <v>449171</v>
      </c>
      <c r="AJ158" s="2">
        <v>0</v>
      </c>
      <c r="AK158" s="2">
        <v>296517</v>
      </c>
      <c r="AL158" s="2">
        <v>0</v>
      </c>
      <c r="AM158" s="2">
        <v>606004</v>
      </c>
      <c r="AN158" s="2">
        <v>0</v>
      </c>
      <c r="AO158" s="2">
        <v>360827</v>
      </c>
      <c r="AP158" s="2">
        <v>135219</v>
      </c>
      <c r="AQ158" s="2">
        <v>1529</v>
      </c>
      <c r="AR158" s="2">
        <v>289885</v>
      </c>
      <c r="AS158" s="2">
        <v>609901</v>
      </c>
      <c r="AT158" s="2">
        <v>588387</v>
      </c>
      <c r="AU158" s="2">
        <v>107310</v>
      </c>
      <c r="AV158" s="2">
        <v>144232</v>
      </c>
      <c r="AW158" s="2">
        <v>0</v>
      </c>
      <c r="AX158" s="2">
        <v>-110542</v>
      </c>
      <c r="AY158" s="2">
        <v>330687</v>
      </c>
      <c r="AZ158" s="2">
        <v>330314</v>
      </c>
      <c r="BA158" s="2">
        <v>11308</v>
      </c>
      <c r="BB158" s="2">
        <v>30914</v>
      </c>
      <c r="BC158" s="2">
        <v>4062</v>
      </c>
      <c r="BD158" s="2">
        <v>0</v>
      </c>
      <c r="BE158" s="2">
        <v>0</v>
      </c>
      <c r="BF158" s="2">
        <v>0</v>
      </c>
      <c r="BG158" s="2">
        <v>45650</v>
      </c>
      <c r="BH158" s="2">
        <v>0</v>
      </c>
      <c r="BI158" s="2">
        <v>0</v>
      </c>
    </row>
    <row r="159" spans="1:61">
      <c r="A159">
        <v>250305</v>
      </c>
      <c r="B159" t="s">
        <v>1750</v>
      </c>
      <c r="C159">
        <v>2008</v>
      </c>
      <c r="D159" t="s">
        <v>789</v>
      </c>
      <c r="E159" t="s">
        <v>793</v>
      </c>
      <c r="F159">
        <v>2772</v>
      </c>
      <c r="G159">
        <v>0.17288600000000001</v>
      </c>
      <c r="H159">
        <v>3</v>
      </c>
      <c r="I159" s="2">
        <v>18851216</v>
      </c>
      <c r="J159" s="2">
        <v>1270574</v>
      </c>
      <c r="K159" s="2">
        <v>1270574</v>
      </c>
      <c r="L159" s="2">
        <v>0</v>
      </c>
      <c r="M159" s="2">
        <v>5175204</v>
      </c>
      <c r="N159" s="2">
        <v>6445778</v>
      </c>
      <c r="O159" s="2">
        <v>0</v>
      </c>
      <c r="P159" s="2">
        <v>9961428</v>
      </c>
      <c r="Q159" s="2">
        <v>2444010</v>
      </c>
      <c r="R159" s="2">
        <v>0</v>
      </c>
      <c r="S159" s="2">
        <v>0</v>
      </c>
      <c r="T159" s="2">
        <v>0</v>
      </c>
      <c r="U159" s="2">
        <v>460974</v>
      </c>
      <c r="V159" s="2">
        <v>0</v>
      </c>
      <c r="W159" s="2">
        <v>0</v>
      </c>
      <c r="X159" s="2">
        <v>25283</v>
      </c>
      <c r="Y159" s="2">
        <v>126672</v>
      </c>
      <c r="Z159" s="2">
        <v>1270574</v>
      </c>
      <c r="AA159" s="2">
        <v>1565441</v>
      </c>
      <c r="AB159" s="2">
        <v>0</v>
      </c>
      <c r="AC159" s="2">
        <v>0</v>
      </c>
      <c r="AD159" s="2">
        <v>0</v>
      </c>
      <c r="AE159" s="2">
        <v>0</v>
      </c>
      <c r="AF159" s="2">
        <v>0</v>
      </c>
      <c r="AG159" s="2">
        <v>2901</v>
      </c>
      <c r="AH159" s="2">
        <v>136977</v>
      </c>
      <c r="AI159" s="2">
        <v>284221</v>
      </c>
      <c r="AJ159" s="2">
        <v>0</v>
      </c>
      <c r="AK159" s="2">
        <v>114702</v>
      </c>
      <c r="AL159" s="2">
        <v>0</v>
      </c>
      <c r="AM159" s="2">
        <v>513330</v>
      </c>
      <c r="AN159" s="2">
        <v>29885</v>
      </c>
      <c r="AO159" s="2">
        <v>263256</v>
      </c>
      <c r="AP159" s="2">
        <v>75421</v>
      </c>
      <c r="AQ159" s="2">
        <v>50055</v>
      </c>
      <c r="AR159" s="2">
        <v>469343</v>
      </c>
      <c r="AS159" s="2">
        <v>63006</v>
      </c>
      <c r="AT159" s="2">
        <v>779384</v>
      </c>
      <c r="AU159" s="2">
        <v>0</v>
      </c>
      <c r="AV159" s="2">
        <v>72128</v>
      </c>
      <c r="AW159" s="2">
        <v>0</v>
      </c>
      <c r="AX159" s="2">
        <v>0</v>
      </c>
      <c r="AY159" s="2">
        <v>2566</v>
      </c>
      <c r="AZ159" s="2">
        <v>140389</v>
      </c>
      <c r="BA159" s="2">
        <v>0</v>
      </c>
      <c r="BB159" s="2">
        <v>227435</v>
      </c>
      <c r="BC159" s="2">
        <v>12322</v>
      </c>
      <c r="BD159" s="2">
        <v>0</v>
      </c>
      <c r="BE159" s="2">
        <v>0</v>
      </c>
      <c r="BF159" s="2">
        <v>0</v>
      </c>
      <c r="BG159" s="2">
        <v>6875</v>
      </c>
      <c r="BH159" s="2">
        <v>0</v>
      </c>
      <c r="BI159" s="2">
        <v>0</v>
      </c>
    </row>
    <row r="160" spans="1:61">
      <c r="A160">
        <v>250306</v>
      </c>
      <c r="B160" t="s">
        <v>630</v>
      </c>
      <c r="C160">
        <v>2008</v>
      </c>
      <c r="D160" t="s">
        <v>789</v>
      </c>
      <c r="E160" t="s">
        <v>790</v>
      </c>
      <c r="F160">
        <v>11804</v>
      </c>
      <c r="G160">
        <v>0.147422</v>
      </c>
      <c r="H160">
        <v>2.5</v>
      </c>
      <c r="I160" s="2">
        <v>43623700</v>
      </c>
      <c r="J160" s="2">
        <v>6629998</v>
      </c>
      <c r="K160" s="2">
        <v>6629998</v>
      </c>
      <c r="L160" s="2">
        <v>0</v>
      </c>
      <c r="M160" s="2">
        <v>6087047</v>
      </c>
      <c r="N160" s="2">
        <v>12717045</v>
      </c>
      <c r="O160" s="2">
        <v>29552</v>
      </c>
      <c r="P160" s="2">
        <v>28066354</v>
      </c>
      <c r="Q160" s="2">
        <v>2810749</v>
      </c>
      <c r="R160" s="2">
        <v>0</v>
      </c>
      <c r="S160" s="2">
        <v>0</v>
      </c>
      <c r="T160" s="2">
        <v>0</v>
      </c>
      <c r="U160" s="2">
        <v>582586</v>
      </c>
      <c r="V160" s="2">
        <v>0</v>
      </c>
      <c r="W160" s="2">
        <v>0</v>
      </c>
      <c r="X160" s="2">
        <v>13775</v>
      </c>
      <c r="Y160" s="2">
        <v>181366</v>
      </c>
      <c r="Z160" s="2">
        <v>6646553</v>
      </c>
      <c r="AA160" s="2">
        <v>1740380</v>
      </c>
      <c r="AB160" s="2">
        <v>0</v>
      </c>
      <c r="AC160" s="2">
        <v>2948363</v>
      </c>
      <c r="AD160" s="2">
        <v>0</v>
      </c>
      <c r="AE160" s="2">
        <v>0</v>
      </c>
      <c r="AF160" s="2">
        <v>0</v>
      </c>
      <c r="AG160" s="2">
        <v>117</v>
      </c>
      <c r="AH160" s="2">
        <v>411314</v>
      </c>
      <c r="AI160" s="2">
        <v>215219</v>
      </c>
      <c r="AJ160" s="2">
        <v>4717</v>
      </c>
      <c r="AK160" s="2">
        <v>88143</v>
      </c>
      <c r="AL160" s="2">
        <v>0</v>
      </c>
      <c r="AM160" s="2">
        <v>588478</v>
      </c>
      <c r="AN160" s="2">
        <v>237</v>
      </c>
      <c r="AO160" s="2">
        <v>530292</v>
      </c>
      <c r="AP160" s="2">
        <v>307039</v>
      </c>
      <c r="AQ160" s="2">
        <v>108605</v>
      </c>
      <c r="AR160" s="2">
        <v>747488</v>
      </c>
      <c r="AS160" s="2">
        <v>61094</v>
      </c>
      <c r="AT160" s="2">
        <v>413254</v>
      </c>
      <c r="AU160" s="2">
        <v>309132</v>
      </c>
      <c r="AV160" s="2">
        <v>278620</v>
      </c>
      <c r="AW160" s="2">
        <v>0</v>
      </c>
      <c r="AX160" s="2">
        <v>179066</v>
      </c>
      <c r="AY160" s="2">
        <v>24222</v>
      </c>
      <c r="AZ160" s="2">
        <v>114999</v>
      </c>
      <c r="BA160" s="2">
        <v>0</v>
      </c>
      <c r="BB160" s="2">
        <v>0</v>
      </c>
      <c r="BC160" s="2">
        <v>-5201</v>
      </c>
      <c r="BD160" s="2">
        <v>0</v>
      </c>
      <c r="BE160" s="2">
        <v>0</v>
      </c>
      <c r="BF160" s="2">
        <v>0</v>
      </c>
      <c r="BG160" s="2">
        <v>369</v>
      </c>
      <c r="BH160" s="2">
        <v>0</v>
      </c>
      <c r="BI160" s="2">
        <v>0</v>
      </c>
    </row>
    <row r="161" spans="1:61">
      <c r="A161">
        <v>250307</v>
      </c>
      <c r="B161" t="s">
        <v>1691</v>
      </c>
      <c r="C161">
        <v>2008</v>
      </c>
      <c r="D161" t="s">
        <v>789</v>
      </c>
      <c r="E161" t="s">
        <v>790</v>
      </c>
      <c r="F161">
        <v>1480</v>
      </c>
      <c r="G161">
        <v>0.118978</v>
      </c>
      <c r="H161">
        <v>3</v>
      </c>
      <c r="I161" s="2">
        <v>10562059</v>
      </c>
      <c r="J161" s="2">
        <v>1636862</v>
      </c>
      <c r="K161" s="2">
        <v>1636862</v>
      </c>
      <c r="L161" s="2">
        <v>0</v>
      </c>
      <c r="M161" s="2">
        <v>1254072</v>
      </c>
      <c r="N161" s="2">
        <v>2890934</v>
      </c>
      <c r="O161" s="2">
        <v>0</v>
      </c>
      <c r="P161" s="2">
        <v>5338222</v>
      </c>
      <c r="Q161" s="2">
        <v>2332903</v>
      </c>
      <c r="R161" s="2">
        <v>0</v>
      </c>
      <c r="S161" s="2">
        <v>0</v>
      </c>
      <c r="T161" s="2">
        <v>385214</v>
      </c>
      <c r="U161" s="2">
        <v>487268</v>
      </c>
      <c r="V161" s="2">
        <v>0</v>
      </c>
      <c r="W161" s="2">
        <v>0</v>
      </c>
      <c r="X161" s="2">
        <v>55052</v>
      </c>
      <c r="Y161" s="2">
        <v>79898</v>
      </c>
      <c r="Z161" s="2">
        <v>1199898</v>
      </c>
      <c r="AA161" s="2">
        <v>1069310</v>
      </c>
      <c r="AB161" s="2">
        <v>0</v>
      </c>
      <c r="AC161" s="2">
        <v>696061</v>
      </c>
      <c r="AD161" s="2">
        <v>0</v>
      </c>
      <c r="AE161" s="2">
        <v>0</v>
      </c>
      <c r="AF161" s="2">
        <v>0</v>
      </c>
      <c r="AG161" s="2">
        <v>25082</v>
      </c>
      <c r="AH161" s="2">
        <v>40830</v>
      </c>
      <c r="AI161" s="2">
        <v>305472</v>
      </c>
      <c r="AJ161" s="2">
        <v>0</v>
      </c>
      <c r="AK161" s="2">
        <v>0</v>
      </c>
      <c r="AL161" s="2">
        <v>0</v>
      </c>
      <c r="AM161" s="2">
        <v>79646</v>
      </c>
      <c r="AN161" s="2">
        <v>0</v>
      </c>
      <c r="AO161" s="2">
        <v>112230</v>
      </c>
      <c r="AP161" s="2">
        <v>22332</v>
      </c>
      <c r="AQ161" s="2">
        <v>1482</v>
      </c>
      <c r="AR161" s="2">
        <v>145522</v>
      </c>
      <c r="AS161" s="2">
        <v>380461</v>
      </c>
      <c r="AT161" s="2">
        <v>513539</v>
      </c>
      <c r="AU161" s="2">
        <v>10373</v>
      </c>
      <c r="AV161" s="2">
        <v>95742</v>
      </c>
      <c r="AW161" s="2">
        <v>0</v>
      </c>
      <c r="AX161" s="2">
        <v>-62998</v>
      </c>
      <c r="AY161" s="2">
        <v>134941</v>
      </c>
      <c r="AZ161" s="2">
        <v>170804</v>
      </c>
      <c r="BA161" s="2">
        <v>34542</v>
      </c>
      <c r="BB161" s="2">
        <v>117034</v>
      </c>
      <c r="BC161" s="2">
        <v>23138</v>
      </c>
      <c r="BD161" s="2">
        <v>0</v>
      </c>
      <c r="BE161" s="2">
        <v>0</v>
      </c>
      <c r="BF161" s="2">
        <v>0</v>
      </c>
      <c r="BG161" s="2">
        <v>3825</v>
      </c>
      <c r="BH161" s="2">
        <v>0</v>
      </c>
      <c r="BI161" s="2">
        <v>0</v>
      </c>
    </row>
    <row r="162" spans="1:61">
      <c r="A162">
        <v>250308</v>
      </c>
      <c r="B162" t="s">
        <v>84</v>
      </c>
      <c r="C162">
        <v>2008</v>
      </c>
      <c r="D162" t="s">
        <v>789</v>
      </c>
      <c r="E162" t="s">
        <v>793</v>
      </c>
      <c r="F162">
        <v>5220</v>
      </c>
      <c r="G162">
        <v>0.18731800000000001</v>
      </c>
      <c r="H162">
        <v>3</v>
      </c>
      <c r="I162" s="2">
        <v>27255357</v>
      </c>
      <c r="J162" s="2">
        <v>1577137</v>
      </c>
      <c r="K162" s="2">
        <v>1577137</v>
      </c>
      <c r="L162" s="2">
        <v>0</v>
      </c>
      <c r="M162" s="2">
        <v>8687713</v>
      </c>
      <c r="N162" s="2">
        <v>10264850</v>
      </c>
      <c r="O162" s="2">
        <v>0</v>
      </c>
      <c r="P162" s="2">
        <v>13070039</v>
      </c>
      <c r="Q162" s="2">
        <v>3920468</v>
      </c>
      <c r="R162" s="2">
        <v>0</v>
      </c>
      <c r="S162" s="2">
        <v>0</v>
      </c>
      <c r="T162" s="2">
        <v>0</v>
      </c>
      <c r="U162" s="2">
        <v>2198725</v>
      </c>
      <c r="V162" s="2">
        <v>0</v>
      </c>
      <c r="W162" s="2">
        <v>0</v>
      </c>
      <c r="X162" s="2">
        <v>940906</v>
      </c>
      <c r="Y162" s="2">
        <v>147800</v>
      </c>
      <c r="Z162" s="2">
        <v>1591293</v>
      </c>
      <c r="AA162" s="2">
        <v>1744463</v>
      </c>
      <c r="AB162" s="2">
        <v>0</v>
      </c>
      <c r="AC162" s="2">
        <v>0</v>
      </c>
      <c r="AD162" s="2">
        <v>0</v>
      </c>
      <c r="AE162" s="2">
        <v>0</v>
      </c>
      <c r="AF162" s="2">
        <v>0</v>
      </c>
      <c r="AG162" s="2">
        <v>143065</v>
      </c>
      <c r="AH162" s="2">
        <v>153316</v>
      </c>
      <c r="AI162" s="2">
        <v>250856</v>
      </c>
      <c r="AJ162" s="2">
        <v>0</v>
      </c>
      <c r="AK162" s="2">
        <v>156243</v>
      </c>
      <c r="AL162" s="2">
        <v>0</v>
      </c>
      <c r="AM162" s="2">
        <v>439074</v>
      </c>
      <c r="AN162" s="2">
        <v>0</v>
      </c>
      <c r="AO162" s="2">
        <v>271338</v>
      </c>
      <c r="AP162" s="2">
        <v>104159</v>
      </c>
      <c r="AQ162" s="2">
        <v>0</v>
      </c>
      <c r="AR162" s="2">
        <v>546401</v>
      </c>
      <c r="AS162" s="2">
        <v>350569</v>
      </c>
      <c r="AT162" s="2">
        <v>892545</v>
      </c>
      <c r="AU162" s="2">
        <v>0</v>
      </c>
      <c r="AV162" s="2">
        <v>165030</v>
      </c>
      <c r="AW162" s="2">
        <v>0</v>
      </c>
      <c r="AX162" s="2">
        <v>0</v>
      </c>
      <c r="AY162" s="2">
        <v>193234</v>
      </c>
      <c r="AZ162" s="2">
        <v>182654</v>
      </c>
      <c r="BA162" s="2">
        <v>0</v>
      </c>
      <c r="BB162" s="2">
        <v>116748</v>
      </c>
      <c r="BC162" s="2">
        <v>141143</v>
      </c>
      <c r="BD162" s="2">
        <v>0</v>
      </c>
      <c r="BE162" s="2">
        <v>0</v>
      </c>
      <c r="BF162" s="2">
        <v>0</v>
      </c>
      <c r="BG162" s="2">
        <v>35825</v>
      </c>
      <c r="BH162" s="2">
        <v>92844</v>
      </c>
      <c r="BI162" s="2">
        <v>0</v>
      </c>
    </row>
    <row r="163" spans="1:61">
      <c r="A163">
        <v>250314</v>
      </c>
      <c r="B163" t="s">
        <v>211</v>
      </c>
      <c r="C163">
        <v>2008</v>
      </c>
      <c r="D163" t="s">
        <v>789</v>
      </c>
      <c r="E163" t="s">
        <v>790</v>
      </c>
      <c r="F163">
        <v>14108</v>
      </c>
      <c r="G163">
        <v>0.13522799999999999</v>
      </c>
      <c r="H163">
        <v>2.5</v>
      </c>
      <c r="I163" s="2">
        <v>55158552</v>
      </c>
      <c r="J163" s="2">
        <v>2372085</v>
      </c>
      <c r="K163" s="2">
        <v>2372085.4500000002</v>
      </c>
      <c r="L163" s="2">
        <v>0</v>
      </c>
      <c r="M163" s="2">
        <v>10144544</v>
      </c>
      <c r="N163" s="2">
        <v>12516629</v>
      </c>
      <c r="O163" s="2">
        <v>0</v>
      </c>
      <c r="P163" s="2">
        <v>39771644</v>
      </c>
      <c r="Q163" s="2">
        <v>2429553</v>
      </c>
      <c r="R163" s="2">
        <v>179850</v>
      </c>
      <c r="S163" s="2">
        <v>260876</v>
      </c>
      <c r="T163" s="2">
        <v>0</v>
      </c>
      <c r="U163" s="2">
        <v>966453</v>
      </c>
      <c r="V163" s="2">
        <v>0</v>
      </c>
      <c r="W163" s="2">
        <v>0</v>
      </c>
      <c r="X163" s="2">
        <v>176617</v>
      </c>
      <c r="Y163" s="2">
        <v>355286.66</v>
      </c>
      <c r="Z163" s="2">
        <v>1197627</v>
      </c>
      <c r="AA163" s="2">
        <v>1697804</v>
      </c>
      <c r="AB163" s="2">
        <v>0</v>
      </c>
      <c r="AC163" s="2">
        <v>2365953</v>
      </c>
      <c r="AD163" s="2">
        <v>64795</v>
      </c>
      <c r="AE163" s="2">
        <v>0</v>
      </c>
      <c r="AF163" s="2">
        <v>0</v>
      </c>
      <c r="AG163" s="2">
        <v>27303</v>
      </c>
      <c r="AH163" s="2">
        <v>176270</v>
      </c>
      <c r="AI163" s="2">
        <v>123312</v>
      </c>
      <c r="AJ163" s="2">
        <v>0</v>
      </c>
      <c r="AK163" s="2">
        <v>126284</v>
      </c>
      <c r="AL163" s="2">
        <v>0</v>
      </c>
      <c r="AM163" s="2">
        <v>687619</v>
      </c>
      <c r="AN163" s="2">
        <v>0</v>
      </c>
      <c r="AO163" s="2">
        <v>962549</v>
      </c>
      <c r="AP163" s="2">
        <v>166420.32999999999</v>
      </c>
      <c r="AQ163" s="2">
        <v>555342</v>
      </c>
      <c r="AR163" s="2">
        <v>838299.41</v>
      </c>
      <c r="AS163" s="2">
        <v>0</v>
      </c>
      <c r="AT163" s="2">
        <v>1817257</v>
      </c>
      <c r="AU163" s="2">
        <v>487382</v>
      </c>
      <c r="AV163" s="2">
        <v>430383</v>
      </c>
      <c r="AW163" s="2">
        <v>0</v>
      </c>
      <c r="AX163" s="2">
        <v>-60153</v>
      </c>
      <c r="AY163" s="2">
        <v>188489</v>
      </c>
      <c r="AZ163" s="2">
        <v>160503</v>
      </c>
      <c r="BA163" s="2">
        <v>0</v>
      </c>
      <c r="BB163" s="2">
        <v>6518</v>
      </c>
      <c r="BC163" s="2">
        <v>0</v>
      </c>
      <c r="BD163" s="2">
        <v>0</v>
      </c>
      <c r="BE163" s="2">
        <v>0</v>
      </c>
      <c r="BF163" s="2">
        <v>0</v>
      </c>
      <c r="BG163" s="2">
        <v>250</v>
      </c>
      <c r="BH163" s="2">
        <v>30236</v>
      </c>
      <c r="BI163" s="2">
        <v>0</v>
      </c>
    </row>
    <row r="164" spans="1:61">
      <c r="A164">
        <v>250315</v>
      </c>
      <c r="B164" t="s">
        <v>132</v>
      </c>
      <c r="C164">
        <v>2008</v>
      </c>
      <c r="D164" t="s">
        <v>789</v>
      </c>
      <c r="E164" t="s">
        <v>790</v>
      </c>
      <c r="F164">
        <v>2465</v>
      </c>
      <c r="G164">
        <v>0.15690299999999999</v>
      </c>
      <c r="H164">
        <v>3</v>
      </c>
      <c r="I164" s="2">
        <v>24074867</v>
      </c>
      <c r="J164" s="2">
        <v>1328985</v>
      </c>
      <c r="K164" s="2">
        <v>1328985</v>
      </c>
      <c r="L164" s="2">
        <v>0</v>
      </c>
      <c r="M164" s="2">
        <v>5250180</v>
      </c>
      <c r="N164" s="2">
        <v>6579165</v>
      </c>
      <c r="O164" s="2">
        <v>0</v>
      </c>
      <c r="P164" s="2">
        <v>14771757</v>
      </c>
      <c r="Q164" s="2">
        <v>1622688</v>
      </c>
      <c r="R164" s="2">
        <v>705959</v>
      </c>
      <c r="S164" s="2">
        <v>395298</v>
      </c>
      <c r="T164" s="2">
        <v>91178</v>
      </c>
      <c r="U164" s="2">
        <v>29324</v>
      </c>
      <c r="V164" s="2">
        <v>0</v>
      </c>
      <c r="W164" s="2">
        <v>0</v>
      </c>
      <c r="X164" s="2">
        <v>14691</v>
      </c>
      <c r="Y164" s="2">
        <v>137829</v>
      </c>
      <c r="Z164" s="2">
        <v>1415831</v>
      </c>
      <c r="AA164" s="2">
        <v>1098913</v>
      </c>
      <c r="AB164" s="2">
        <v>0</v>
      </c>
      <c r="AC164" s="2">
        <v>809701</v>
      </c>
      <c r="AD164" s="2">
        <v>311012</v>
      </c>
      <c r="AE164" s="2">
        <v>322056</v>
      </c>
      <c r="AF164" s="2">
        <v>0</v>
      </c>
      <c r="AG164" s="2">
        <v>0</v>
      </c>
      <c r="AH164" s="2">
        <v>80851</v>
      </c>
      <c r="AI164" s="2">
        <v>219745</v>
      </c>
      <c r="AJ164" s="2">
        <v>0</v>
      </c>
      <c r="AK164" s="2">
        <v>0</v>
      </c>
      <c r="AL164" s="2">
        <v>0</v>
      </c>
      <c r="AM164" s="2">
        <v>199749</v>
      </c>
      <c r="AN164" s="2">
        <v>10003</v>
      </c>
      <c r="AO164" s="2">
        <v>224399</v>
      </c>
      <c r="AP164" s="2">
        <v>200000</v>
      </c>
      <c r="AQ164" s="2">
        <v>83615</v>
      </c>
      <c r="AR164" s="2">
        <v>413393</v>
      </c>
      <c r="AS164" s="2">
        <v>147563</v>
      </c>
      <c r="AT164" s="2">
        <v>680083</v>
      </c>
      <c r="AU164" s="2">
        <v>25548</v>
      </c>
      <c r="AV164" s="2">
        <v>121939</v>
      </c>
      <c r="AW164" s="2">
        <v>0</v>
      </c>
      <c r="AX164" s="2">
        <v>6212</v>
      </c>
      <c r="AY164" s="2">
        <v>174917</v>
      </c>
      <c r="AZ164" s="2">
        <v>189218</v>
      </c>
      <c r="BA164" s="2">
        <v>1605</v>
      </c>
      <c r="BB164" s="2">
        <v>658297</v>
      </c>
      <c r="BC164" s="2">
        <v>46860</v>
      </c>
      <c r="BD164" s="2">
        <v>0</v>
      </c>
      <c r="BE164" s="2">
        <v>0</v>
      </c>
      <c r="BF164" s="2">
        <v>0</v>
      </c>
      <c r="BG164" s="2">
        <v>57070</v>
      </c>
      <c r="BH164" s="2">
        <v>0</v>
      </c>
      <c r="BI164" s="2">
        <v>0</v>
      </c>
    </row>
    <row r="165" spans="1:61">
      <c r="A165">
        <v>250316</v>
      </c>
      <c r="B165" t="s">
        <v>250</v>
      </c>
      <c r="C165">
        <v>2008</v>
      </c>
      <c r="D165" t="s">
        <v>789</v>
      </c>
      <c r="E165" t="s">
        <v>790</v>
      </c>
      <c r="F165">
        <v>1178</v>
      </c>
      <c r="G165">
        <v>5.9615000000000001E-2</v>
      </c>
      <c r="H165">
        <v>3</v>
      </c>
      <c r="I165" s="2">
        <v>7124687</v>
      </c>
      <c r="J165" s="2">
        <v>767937</v>
      </c>
      <c r="K165" s="2">
        <v>767937</v>
      </c>
      <c r="L165" s="2">
        <v>0</v>
      </c>
      <c r="M165" s="2">
        <v>1653794</v>
      </c>
      <c r="N165" s="2">
        <v>2421731</v>
      </c>
      <c r="O165" s="2">
        <v>0</v>
      </c>
      <c r="P165" s="2">
        <v>3755665</v>
      </c>
      <c r="Q165" s="2">
        <v>947291</v>
      </c>
      <c r="R165" s="2">
        <v>0</v>
      </c>
      <c r="S165" s="2">
        <v>0</v>
      </c>
      <c r="T165" s="2">
        <v>0</v>
      </c>
      <c r="U165" s="2">
        <v>407199</v>
      </c>
      <c r="V165" s="2">
        <v>0</v>
      </c>
      <c r="W165" s="2">
        <v>0</v>
      </c>
      <c r="X165" s="2">
        <v>0</v>
      </c>
      <c r="Y165" s="2">
        <v>85059</v>
      </c>
      <c r="Z165" s="2">
        <v>520655</v>
      </c>
      <c r="AA165" s="2">
        <v>746639</v>
      </c>
      <c r="AB165" s="2">
        <v>0</v>
      </c>
      <c r="AC165" s="2">
        <v>557579</v>
      </c>
      <c r="AD165" s="2">
        <v>0</v>
      </c>
      <c r="AE165" s="2">
        <v>0</v>
      </c>
      <c r="AF165" s="2">
        <v>0</v>
      </c>
      <c r="AG165" s="2">
        <v>40251</v>
      </c>
      <c r="AH165" s="2">
        <v>85644</v>
      </c>
      <c r="AI165" s="2">
        <v>300504</v>
      </c>
      <c r="AJ165" s="2">
        <v>0</v>
      </c>
      <c r="AK165" s="2">
        <v>88199</v>
      </c>
      <c r="AL165" s="2">
        <v>0</v>
      </c>
      <c r="AM165" s="2">
        <v>315335</v>
      </c>
      <c r="AN165" s="2">
        <v>0</v>
      </c>
      <c r="AO165" s="2">
        <v>70781</v>
      </c>
      <c r="AP165" s="2">
        <v>17632</v>
      </c>
      <c r="AQ165" s="2">
        <v>539</v>
      </c>
      <c r="AR165" s="2">
        <v>326428</v>
      </c>
      <c r="AS165" s="2">
        <v>216154</v>
      </c>
      <c r="AT165" s="2">
        <v>576850</v>
      </c>
      <c r="AU165" s="2">
        <v>-15394</v>
      </c>
      <c r="AV165" s="2">
        <v>74329</v>
      </c>
      <c r="AW165" s="2">
        <v>0</v>
      </c>
      <c r="AX165" s="2">
        <v>31037</v>
      </c>
      <c r="AY165" s="2">
        <v>47802</v>
      </c>
      <c r="AZ165" s="2">
        <v>11944</v>
      </c>
      <c r="BA165" s="2">
        <v>3100</v>
      </c>
      <c r="BB165" s="2">
        <v>69328</v>
      </c>
      <c r="BC165" s="2">
        <v>0</v>
      </c>
      <c r="BD165" s="2">
        <v>0</v>
      </c>
      <c r="BE165" s="2">
        <v>0</v>
      </c>
      <c r="BF165" s="2">
        <v>0</v>
      </c>
      <c r="BG165" s="2">
        <v>6034</v>
      </c>
      <c r="BH165" s="2">
        <v>0</v>
      </c>
      <c r="BI165" s="2">
        <v>0</v>
      </c>
    </row>
    <row r="166" spans="1:61">
      <c r="A166">
        <v>250317</v>
      </c>
      <c r="B166" t="s">
        <v>383</v>
      </c>
      <c r="C166">
        <v>2008</v>
      </c>
      <c r="D166" t="s">
        <v>789</v>
      </c>
      <c r="E166" t="s">
        <v>790</v>
      </c>
      <c r="F166">
        <v>4506</v>
      </c>
      <c r="G166">
        <v>0.178927</v>
      </c>
      <c r="H166">
        <v>3</v>
      </c>
      <c r="I166" s="2">
        <v>16073813</v>
      </c>
      <c r="J166" s="2">
        <v>2065277</v>
      </c>
      <c r="K166" s="2">
        <v>2065277</v>
      </c>
      <c r="L166" s="2">
        <v>0</v>
      </c>
      <c r="M166" s="2">
        <v>3583247</v>
      </c>
      <c r="N166" s="2">
        <v>5648524</v>
      </c>
      <c r="O166" s="2">
        <v>0</v>
      </c>
      <c r="P166" s="2">
        <v>8766250</v>
      </c>
      <c r="Q166" s="2">
        <v>1659039</v>
      </c>
      <c r="R166" s="2">
        <v>0</v>
      </c>
      <c r="S166" s="2">
        <v>0</v>
      </c>
      <c r="T166" s="2">
        <v>0</v>
      </c>
      <c r="U166" s="2">
        <v>788217</v>
      </c>
      <c r="V166" s="2">
        <v>0</v>
      </c>
      <c r="W166" s="2">
        <v>0</v>
      </c>
      <c r="X166" s="2">
        <v>39592</v>
      </c>
      <c r="Y166" s="2">
        <v>162688</v>
      </c>
      <c r="Z166" s="2">
        <v>1477521</v>
      </c>
      <c r="AA166" s="2">
        <v>963798</v>
      </c>
      <c r="AB166" s="2">
        <v>0</v>
      </c>
      <c r="AC166" s="2">
        <v>1390293</v>
      </c>
      <c r="AD166" s="2">
        <v>0</v>
      </c>
      <c r="AE166" s="2">
        <v>0</v>
      </c>
      <c r="AF166" s="2">
        <v>0</v>
      </c>
      <c r="AG166" s="2">
        <v>15286</v>
      </c>
      <c r="AH166" s="2">
        <v>86058</v>
      </c>
      <c r="AI166" s="2">
        <v>304107</v>
      </c>
      <c r="AJ166" s="2">
        <v>0</v>
      </c>
      <c r="AK166" s="2">
        <v>145940</v>
      </c>
      <c r="AL166" s="2">
        <v>0</v>
      </c>
      <c r="AM166" s="2">
        <v>356895</v>
      </c>
      <c r="AN166" s="2">
        <v>0</v>
      </c>
      <c r="AO166" s="2">
        <v>607749</v>
      </c>
      <c r="AP166" s="2">
        <v>184738</v>
      </c>
      <c r="AQ166" s="2">
        <v>95550</v>
      </c>
      <c r="AR166" s="2">
        <v>863801</v>
      </c>
      <c r="AS166" s="2">
        <v>229907</v>
      </c>
      <c r="AT166" s="2">
        <v>616273</v>
      </c>
      <c r="AU166" s="2">
        <v>70048</v>
      </c>
      <c r="AV166" s="2">
        <v>95671</v>
      </c>
      <c r="AW166" s="2">
        <v>440</v>
      </c>
      <c r="AX166" s="2">
        <v>21998</v>
      </c>
      <c r="AY166" s="2">
        <v>130126</v>
      </c>
      <c r="AZ166" s="2">
        <v>63989</v>
      </c>
      <c r="BA166" s="2">
        <v>0</v>
      </c>
      <c r="BB166" s="2">
        <v>313</v>
      </c>
      <c r="BC166" s="2">
        <v>0</v>
      </c>
      <c r="BD166" s="2">
        <v>0</v>
      </c>
      <c r="BE166" s="2">
        <v>0</v>
      </c>
      <c r="BF166" s="2">
        <v>0</v>
      </c>
      <c r="BG166" s="2">
        <v>1083</v>
      </c>
      <c r="BH166" s="2">
        <v>0</v>
      </c>
      <c r="BI166" s="2">
        <v>0</v>
      </c>
    </row>
    <row r="167" spans="1:61">
      <c r="A167">
        <v>250318</v>
      </c>
      <c r="B167" t="s">
        <v>591</v>
      </c>
      <c r="C167">
        <v>2008</v>
      </c>
      <c r="D167" t="s">
        <v>789</v>
      </c>
      <c r="E167" t="s">
        <v>790</v>
      </c>
      <c r="F167">
        <v>11154</v>
      </c>
      <c r="G167">
        <v>0.186169</v>
      </c>
      <c r="H167">
        <v>2.5</v>
      </c>
      <c r="I167" s="2">
        <v>41308695</v>
      </c>
      <c r="J167" s="2">
        <v>9402303</v>
      </c>
      <c r="K167" s="2">
        <v>9308280</v>
      </c>
      <c r="L167" s="2">
        <v>0</v>
      </c>
      <c r="M167" s="2">
        <v>4479096</v>
      </c>
      <c r="N167" s="2">
        <v>13881399</v>
      </c>
      <c r="O167" s="2">
        <v>38892</v>
      </c>
      <c r="P167" s="2">
        <v>24251164</v>
      </c>
      <c r="Q167" s="2">
        <v>3137240</v>
      </c>
      <c r="R167" s="2">
        <v>0</v>
      </c>
      <c r="S167" s="2">
        <v>0</v>
      </c>
      <c r="T167" s="2">
        <v>0</v>
      </c>
      <c r="U167" s="2">
        <v>474323</v>
      </c>
      <c r="V167" s="2">
        <v>0</v>
      </c>
      <c r="W167" s="2">
        <v>0</v>
      </c>
      <c r="X167" s="2">
        <v>0</v>
      </c>
      <c r="Y167" s="2">
        <v>173350</v>
      </c>
      <c r="Z167" s="2">
        <v>10353016</v>
      </c>
      <c r="AA167" s="2">
        <v>2135607</v>
      </c>
      <c r="AB167" s="2">
        <v>0</v>
      </c>
      <c r="AC167" s="2">
        <v>480894</v>
      </c>
      <c r="AD167" s="2">
        <v>0</v>
      </c>
      <c r="AE167" s="2">
        <v>0</v>
      </c>
      <c r="AF167" s="2">
        <v>0</v>
      </c>
      <c r="AG167" s="2">
        <v>118</v>
      </c>
      <c r="AH167" s="2">
        <v>383315</v>
      </c>
      <c r="AI167" s="2">
        <v>255266</v>
      </c>
      <c r="AJ167" s="2">
        <v>3573</v>
      </c>
      <c r="AK167" s="2">
        <v>107947</v>
      </c>
      <c r="AL167" s="2">
        <v>0</v>
      </c>
      <c r="AM167" s="2">
        <v>633984</v>
      </c>
      <c r="AN167" s="2">
        <v>242</v>
      </c>
      <c r="AO167" s="2">
        <v>678196</v>
      </c>
      <c r="AP167" s="2">
        <v>254210</v>
      </c>
      <c r="AQ167" s="2">
        <v>96730</v>
      </c>
      <c r="AR167" s="2">
        <v>513973</v>
      </c>
      <c r="AS167" s="2">
        <v>68758</v>
      </c>
      <c r="AT167" s="2">
        <v>467845</v>
      </c>
      <c r="AU167" s="2">
        <v>368942</v>
      </c>
      <c r="AV167" s="2">
        <v>293473</v>
      </c>
      <c r="AW167" s="2">
        <v>0</v>
      </c>
      <c r="AX167" s="2">
        <v>-159112</v>
      </c>
      <c r="AY167" s="2">
        <v>29581</v>
      </c>
      <c r="AZ167" s="2">
        <v>88338</v>
      </c>
      <c r="BA167" s="2">
        <v>0</v>
      </c>
      <c r="BB167" s="2">
        <v>0</v>
      </c>
      <c r="BC167" s="2">
        <v>-10379</v>
      </c>
      <c r="BD167" s="2">
        <v>0</v>
      </c>
      <c r="BE167" s="2">
        <v>0</v>
      </c>
      <c r="BF167" s="2">
        <v>0</v>
      </c>
      <c r="BG167" s="2">
        <v>677</v>
      </c>
      <c r="BH167" s="2">
        <v>0</v>
      </c>
      <c r="BI167" s="2">
        <v>0</v>
      </c>
    </row>
    <row r="168" spans="1:61">
      <c r="A168">
        <v>260401</v>
      </c>
      <c r="B168" t="s">
        <v>229</v>
      </c>
      <c r="C168">
        <v>2008</v>
      </c>
      <c r="D168" t="s">
        <v>789</v>
      </c>
      <c r="E168" t="s">
        <v>793</v>
      </c>
      <c r="F168">
        <v>12272</v>
      </c>
      <c r="G168">
        <v>0.11780500000000001</v>
      </c>
      <c r="H168">
        <v>2.5</v>
      </c>
      <c r="I168" s="2">
        <v>59317290</v>
      </c>
      <c r="J168" s="2">
        <v>4161266</v>
      </c>
      <c r="K168" s="2">
        <v>4161266</v>
      </c>
      <c r="L168" s="2">
        <v>0</v>
      </c>
      <c r="M168" s="2">
        <v>10124808</v>
      </c>
      <c r="N168" s="2">
        <v>14286074</v>
      </c>
      <c r="O168" s="2">
        <v>0</v>
      </c>
      <c r="P168" s="2">
        <v>35214880</v>
      </c>
      <c r="Q168" s="2">
        <v>9748360</v>
      </c>
      <c r="R168" s="2">
        <v>0</v>
      </c>
      <c r="S168" s="2">
        <v>67976</v>
      </c>
      <c r="T168" s="2">
        <v>0</v>
      </c>
      <c r="U168" s="2">
        <v>1539973</v>
      </c>
      <c r="V168" s="2">
        <v>0</v>
      </c>
      <c r="W168" s="2">
        <v>0</v>
      </c>
      <c r="X168" s="2">
        <v>849566</v>
      </c>
      <c r="Y168" s="2">
        <v>327581</v>
      </c>
      <c r="Z168" s="2">
        <v>3535081</v>
      </c>
      <c r="AA168" s="2">
        <v>4606772</v>
      </c>
      <c r="AB168" s="2">
        <v>0</v>
      </c>
      <c r="AC168" s="2">
        <v>0</v>
      </c>
      <c r="AD168" s="2">
        <v>0</v>
      </c>
      <c r="AE168" s="2">
        <v>0</v>
      </c>
      <c r="AF168" s="2">
        <v>0</v>
      </c>
      <c r="AG168" s="2">
        <v>14573</v>
      </c>
      <c r="AH168" s="2">
        <v>394961</v>
      </c>
      <c r="AI168" s="2">
        <v>973120</v>
      </c>
      <c r="AJ168" s="2">
        <v>0</v>
      </c>
      <c r="AK168" s="2">
        <v>448490</v>
      </c>
      <c r="AL168" s="2">
        <v>0</v>
      </c>
      <c r="AM168" s="2">
        <v>808665</v>
      </c>
      <c r="AN168" s="2">
        <v>0</v>
      </c>
      <c r="AO168" s="2">
        <v>1270202</v>
      </c>
      <c r="AP168" s="2">
        <v>160349</v>
      </c>
      <c r="AQ168" s="2">
        <v>92675</v>
      </c>
      <c r="AR168" s="2">
        <v>1116134</v>
      </c>
      <c r="AS168" s="2">
        <v>565450</v>
      </c>
      <c r="AT168" s="2">
        <v>1285740</v>
      </c>
      <c r="AU168" s="2">
        <v>0</v>
      </c>
      <c r="AV168" s="2">
        <v>598705</v>
      </c>
      <c r="AW168" s="2">
        <v>0</v>
      </c>
      <c r="AX168" s="2">
        <v>0</v>
      </c>
      <c r="AY168" s="2">
        <v>333684</v>
      </c>
      <c r="AZ168" s="2">
        <v>508467</v>
      </c>
      <c r="BA168" s="2">
        <v>18904</v>
      </c>
      <c r="BB168" s="2">
        <v>223143</v>
      </c>
      <c r="BC168" s="2">
        <v>5807</v>
      </c>
      <c r="BD168" s="2">
        <v>1947846</v>
      </c>
      <c r="BE168" s="2">
        <v>0</v>
      </c>
      <c r="BF168" s="2">
        <v>0</v>
      </c>
      <c r="BG168" s="2">
        <v>24724</v>
      </c>
      <c r="BH168" s="2">
        <v>0</v>
      </c>
      <c r="BI168" s="2">
        <v>0</v>
      </c>
    </row>
    <row r="169" spans="1:61">
      <c r="A169">
        <v>260402</v>
      </c>
      <c r="B169" t="s">
        <v>592</v>
      </c>
      <c r="C169">
        <v>2008</v>
      </c>
      <c r="D169" t="s">
        <v>789</v>
      </c>
      <c r="E169" t="s">
        <v>790</v>
      </c>
      <c r="F169">
        <v>18082</v>
      </c>
      <c r="G169">
        <v>9.6166000000000001E-2</v>
      </c>
      <c r="H169">
        <v>2</v>
      </c>
      <c r="I169" s="2">
        <v>60945287</v>
      </c>
      <c r="J169" s="2">
        <v>8546192</v>
      </c>
      <c r="K169" s="2">
        <v>8119125</v>
      </c>
      <c r="L169" s="2">
        <v>0</v>
      </c>
      <c r="M169" s="2">
        <v>16536325</v>
      </c>
      <c r="N169" s="2">
        <v>25082517</v>
      </c>
      <c r="O169" s="2">
        <v>0</v>
      </c>
      <c r="P169" s="2">
        <v>32359303</v>
      </c>
      <c r="Q169" s="2">
        <v>3503467</v>
      </c>
      <c r="R169" s="2">
        <v>0</v>
      </c>
      <c r="S169" s="2">
        <v>0</v>
      </c>
      <c r="T169" s="2">
        <v>0</v>
      </c>
      <c r="U169" s="2">
        <v>339523</v>
      </c>
      <c r="V169" s="2">
        <v>0</v>
      </c>
      <c r="W169" s="2">
        <v>0</v>
      </c>
      <c r="X169" s="2">
        <v>995</v>
      </c>
      <c r="Y169" s="2">
        <v>108565</v>
      </c>
      <c r="Z169" s="2">
        <v>4191924</v>
      </c>
      <c r="AA169" s="2">
        <v>2373838</v>
      </c>
      <c r="AB169" s="2">
        <v>0</v>
      </c>
      <c r="AC169" s="2">
        <v>5037959</v>
      </c>
      <c r="AD169" s="2">
        <v>0</v>
      </c>
      <c r="AE169" s="2">
        <v>0</v>
      </c>
      <c r="AF169" s="2">
        <v>0</v>
      </c>
      <c r="AG169" s="2">
        <v>19017</v>
      </c>
      <c r="AH169" s="2">
        <v>425243</v>
      </c>
      <c r="AI169" s="2">
        <v>813407</v>
      </c>
      <c r="AJ169" s="2">
        <v>0</v>
      </c>
      <c r="AK169" s="2">
        <v>256875</v>
      </c>
      <c r="AL169" s="2">
        <v>0</v>
      </c>
      <c r="AM169" s="2">
        <v>1277032</v>
      </c>
      <c r="AN169" s="2">
        <v>39930</v>
      </c>
      <c r="AO169" s="2">
        <v>577363</v>
      </c>
      <c r="AP169" s="2">
        <v>565026</v>
      </c>
      <c r="AQ169" s="2">
        <v>503833</v>
      </c>
      <c r="AR169" s="2">
        <v>654519</v>
      </c>
      <c r="AS169" s="2">
        <v>139553</v>
      </c>
      <c r="AT169" s="2">
        <v>887341</v>
      </c>
      <c r="AU169" s="2">
        <v>-47562</v>
      </c>
      <c r="AV169" s="2">
        <v>697889</v>
      </c>
      <c r="AW169" s="2">
        <v>0</v>
      </c>
      <c r="AX169" s="2">
        <v>187515</v>
      </c>
      <c r="AY169" s="2">
        <v>592879</v>
      </c>
      <c r="AZ169" s="2">
        <v>106924</v>
      </c>
      <c r="BA169" s="2">
        <v>0</v>
      </c>
      <c r="BB169" s="2">
        <v>373</v>
      </c>
      <c r="BC169" s="2">
        <v>5208</v>
      </c>
      <c r="BD169" s="2">
        <v>0</v>
      </c>
      <c r="BE169" s="2">
        <v>0</v>
      </c>
      <c r="BF169" s="2">
        <v>0</v>
      </c>
      <c r="BG169" s="2">
        <v>3682</v>
      </c>
      <c r="BH169" s="2">
        <v>62085</v>
      </c>
      <c r="BI169" s="2">
        <v>0</v>
      </c>
    </row>
    <row r="170" spans="1:61">
      <c r="A170">
        <v>260406</v>
      </c>
      <c r="B170" t="s">
        <v>502</v>
      </c>
      <c r="C170">
        <v>2008</v>
      </c>
      <c r="D170" t="s">
        <v>789</v>
      </c>
      <c r="E170" t="s">
        <v>793</v>
      </c>
      <c r="F170">
        <v>15529</v>
      </c>
      <c r="G170">
        <v>0.105334</v>
      </c>
      <c r="H170">
        <v>2.5</v>
      </c>
      <c r="I170" s="2">
        <v>98737777</v>
      </c>
      <c r="J170" s="2">
        <v>7894920</v>
      </c>
      <c r="K170" s="2">
        <v>7573321</v>
      </c>
      <c r="L170" s="2">
        <v>0</v>
      </c>
      <c r="M170" s="2">
        <v>20632291</v>
      </c>
      <c r="N170" s="2">
        <v>28527211</v>
      </c>
      <c r="O170" s="2">
        <v>0</v>
      </c>
      <c r="P170" s="2">
        <v>59225896</v>
      </c>
      <c r="Q170" s="2">
        <v>10981218</v>
      </c>
      <c r="R170" s="2">
        <v>0</v>
      </c>
      <c r="S170" s="2">
        <v>3453</v>
      </c>
      <c r="T170" s="2">
        <v>0</v>
      </c>
      <c r="U170" s="2">
        <v>8067023</v>
      </c>
      <c r="V170" s="2">
        <v>0</v>
      </c>
      <c r="W170" s="2">
        <v>0</v>
      </c>
      <c r="X170" s="2">
        <v>910699</v>
      </c>
      <c r="Y170" s="2">
        <v>456973</v>
      </c>
      <c r="Z170" s="2">
        <v>3983789</v>
      </c>
      <c r="AA170" s="2">
        <v>5408445</v>
      </c>
      <c r="AB170" s="2">
        <v>0</v>
      </c>
      <c r="AC170" s="2">
        <v>0</v>
      </c>
      <c r="AD170" s="2">
        <v>0</v>
      </c>
      <c r="AE170" s="2">
        <v>0</v>
      </c>
      <c r="AF170" s="2">
        <v>0</v>
      </c>
      <c r="AG170" s="2">
        <v>13636</v>
      </c>
      <c r="AH170" s="2">
        <v>381802</v>
      </c>
      <c r="AI170" s="2">
        <v>592816</v>
      </c>
      <c r="AJ170" s="2">
        <v>0</v>
      </c>
      <c r="AK170" s="2">
        <v>990511</v>
      </c>
      <c r="AL170" s="2">
        <v>0</v>
      </c>
      <c r="AM170" s="2">
        <v>2547578</v>
      </c>
      <c r="AN170" s="2">
        <v>522</v>
      </c>
      <c r="AO170" s="2">
        <v>1326769</v>
      </c>
      <c r="AP170" s="2">
        <v>256331</v>
      </c>
      <c r="AQ170" s="2">
        <v>210728</v>
      </c>
      <c r="AR170" s="2">
        <v>1379166</v>
      </c>
      <c r="AS170" s="2">
        <v>536986</v>
      </c>
      <c r="AT170" s="2">
        <v>878650</v>
      </c>
      <c r="AU170" s="2">
        <v>0</v>
      </c>
      <c r="AV170" s="2">
        <v>879845</v>
      </c>
      <c r="AW170" s="2">
        <v>0</v>
      </c>
      <c r="AX170" s="2">
        <v>0</v>
      </c>
      <c r="AY170" s="2">
        <v>622958</v>
      </c>
      <c r="AZ170" s="2">
        <v>599302</v>
      </c>
      <c r="BA170" s="2">
        <v>23701</v>
      </c>
      <c r="BB170" s="2">
        <v>1100612</v>
      </c>
      <c r="BC170" s="2">
        <v>247509</v>
      </c>
      <c r="BD170" s="2">
        <v>0</v>
      </c>
      <c r="BE170" s="2">
        <v>0</v>
      </c>
      <c r="BF170" s="2">
        <v>0</v>
      </c>
      <c r="BG170" s="2">
        <v>203330</v>
      </c>
      <c r="BH170" s="2">
        <v>118182</v>
      </c>
      <c r="BI170" s="2">
        <v>0</v>
      </c>
    </row>
    <row r="171" spans="1:61">
      <c r="A171">
        <v>260411</v>
      </c>
      <c r="B171" t="s">
        <v>1500</v>
      </c>
      <c r="C171">
        <v>2008</v>
      </c>
      <c r="D171" t="s">
        <v>789</v>
      </c>
      <c r="E171" t="s">
        <v>790</v>
      </c>
      <c r="F171">
        <v>8741</v>
      </c>
      <c r="G171">
        <v>7.0234000000000005E-2</v>
      </c>
      <c r="H171">
        <v>3</v>
      </c>
      <c r="I171" s="2">
        <v>32631137</v>
      </c>
      <c r="J171" s="2">
        <v>4815353</v>
      </c>
      <c r="K171" s="2">
        <v>4815352.76</v>
      </c>
      <c r="L171" s="2">
        <v>0</v>
      </c>
      <c r="M171" s="2">
        <v>7507581</v>
      </c>
      <c r="N171" s="2">
        <v>12322934</v>
      </c>
      <c r="O171" s="2">
        <v>0</v>
      </c>
      <c r="P171" s="2">
        <v>17825997</v>
      </c>
      <c r="Q171" s="2">
        <v>2252591</v>
      </c>
      <c r="R171" s="2">
        <v>79328</v>
      </c>
      <c r="S171" s="2">
        <v>150288</v>
      </c>
      <c r="T171" s="2">
        <v>0</v>
      </c>
      <c r="U171" s="2">
        <v>117680</v>
      </c>
      <c r="V171" s="2">
        <v>0</v>
      </c>
      <c r="W171" s="2">
        <v>0</v>
      </c>
      <c r="X171" s="2">
        <v>78616</v>
      </c>
      <c r="Y171" s="2">
        <v>215503.43</v>
      </c>
      <c r="Z171" s="2">
        <v>4981867</v>
      </c>
      <c r="AA171" s="2">
        <v>1483953</v>
      </c>
      <c r="AB171" s="2">
        <v>0</v>
      </c>
      <c r="AC171" s="2">
        <v>-1796817</v>
      </c>
      <c r="AD171" s="2">
        <v>44079</v>
      </c>
      <c r="AE171" s="2">
        <v>0</v>
      </c>
      <c r="AF171" s="2">
        <v>0</v>
      </c>
      <c r="AG171" s="2">
        <v>18904</v>
      </c>
      <c r="AH171" s="2">
        <v>79643</v>
      </c>
      <c r="AI171" s="2">
        <v>136362</v>
      </c>
      <c r="AJ171" s="2">
        <v>0</v>
      </c>
      <c r="AK171" s="2">
        <v>189505</v>
      </c>
      <c r="AL171" s="2">
        <v>0</v>
      </c>
      <c r="AM171" s="2">
        <v>812034</v>
      </c>
      <c r="AN171" s="2">
        <v>0</v>
      </c>
      <c r="AO171" s="2">
        <v>653616</v>
      </c>
      <c r="AP171" s="2">
        <v>88293.06</v>
      </c>
      <c r="AQ171" s="2">
        <v>327839</v>
      </c>
      <c r="AR171" s="2">
        <v>475958.65</v>
      </c>
      <c r="AS171" s="2">
        <v>0</v>
      </c>
      <c r="AT171" s="2">
        <v>1056357</v>
      </c>
      <c r="AU171" s="2">
        <v>205208</v>
      </c>
      <c r="AV171" s="2">
        <v>188347</v>
      </c>
      <c r="AW171" s="2">
        <v>0</v>
      </c>
      <c r="AX171" s="2">
        <v>-180790</v>
      </c>
      <c r="AY171" s="2">
        <v>207120</v>
      </c>
      <c r="AZ171" s="2">
        <v>77150</v>
      </c>
      <c r="BA171" s="2">
        <v>0</v>
      </c>
      <c r="BB171" s="2">
        <v>4117</v>
      </c>
      <c r="BC171" s="2">
        <v>0</v>
      </c>
      <c r="BD171" s="2">
        <v>0</v>
      </c>
      <c r="BE171" s="2">
        <v>0</v>
      </c>
      <c r="BF171" s="2">
        <v>0</v>
      </c>
      <c r="BG171" s="2">
        <v>0</v>
      </c>
      <c r="BH171" s="2">
        <v>168766</v>
      </c>
      <c r="BI171" s="2">
        <v>0</v>
      </c>
    </row>
    <row r="172" spans="1:61">
      <c r="A172">
        <v>260413</v>
      </c>
      <c r="B172" t="s">
        <v>1653</v>
      </c>
      <c r="C172">
        <v>2008</v>
      </c>
      <c r="D172" t="s">
        <v>789</v>
      </c>
      <c r="E172" t="s">
        <v>793</v>
      </c>
      <c r="F172">
        <v>6106</v>
      </c>
      <c r="G172">
        <v>9.8857E-2</v>
      </c>
      <c r="H172">
        <v>3</v>
      </c>
      <c r="I172" s="2">
        <v>45725344</v>
      </c>
      <c r="J172" s="2">
        <v>5141939</v>
      </c>
      <c r="K172" s="2">
        <v>4999161</v>
      </c>
      <c r="L172" s="2">
        <v>0</v>
      </c>
      <c r="M172" s="2">
        <v>6678133</v>
      </c>
      <c r="N172" s="2">
        <v>11820072</v>
      </c>
      <c r="O172" s="2">
        <v>0</v>
      </c>
      <c r="P172" s="2">
        <v>29053498</v>
      </c>
      <c r="Q172" s="2">
        <v>4850807</v>
      </c>
      <c r="R172" s="2">
        <v>0</v>
      </c>
      <c r="S172" s="2">
        <v>966</v>
      </c>
      <c r="T172" s="2">
        <v>0</v>
      </c>
      <c r="U172" s="2">
        <v>231540.28</v>
      </c>
      <c r="V172" s="2">
        <v>0</v>
      </c>
      <c r="W172" s="2">
        <v>0</v>
      </c>
      <c r="X172" s="2">
        <v>287480</v>
      </c>
      <c r="Y172" s="2">
        <v>342604</v>
      </c>
      <c r="Z172" s="2">
        <v>4068093</v>
      </c>
      <c r="AA172" s="2">
        <v>1838690.51</v>
      </c>
      <c r="AB172" s="2">
        <v>0</v>
      </c>
      <c r="AC172" s="2">
        <v>0</v>
      </c>
      <c r="AD172" s="2">
        <v>0</v>
      </c>
      <c r="AE172" s="2">
        <v>0</v>
      </c>
      <c r="AF172" s="2">
        <v>0</v>
      </c>
      <c r="AG172" s="2">
        <v>0</v>
      </c>
      <c r="AH172" s="2">
        <v>218593</v>
      </c>
      <c r="AI172" s="2">
        <v>384128</v>
      </c>
      <c r="AJ172" s="2">
        <v>0</v>
      </c>
      <c r="AK172" s="2">
        <v>78391</v>
      </c>
      <c r="AL172" s="2">
        <v>0</v>
      </c>
      <c r="AM172" s="2">
        <v>641295</v>
      </c>
      <c r="AN172" s="2">
        <v>0</v>
      </c>
      <c r="AO172" s="2">
        <v>424692</v>
      </c>
      <c r="AP172" s="2">
        <v>91765</v>
      </c>
      <c r="AQ172" s="2">
        <v>92171</v>
      </c>
      <c r="AR172" s="2">
        <v>673283</v>
      </c>
      <c r="AS172" s="2">
        <v>355680</v>
      </c>
      <c r="AT172" s="2">
        <v>858555</v>
      </c>
      <c r="AU172" s="2">
        <v>0</v>
      </c>
      <c r="AV172" s="2">
        <v>427798</v>
      </c>
      <c r="AW172" s="2">
        <v>0</v>
      </c>
      <c r="AX172" s="2">
        <v>0</v>
      </c>
      <c r="AY172" s="2">
        <v>384228</v>
      </c>
      <c r="AZ172" s="2">
        <v>145091</v>
      </c>
      <c r="BA172" s="2">
        <v>0</v>
      </c>
      <c r="BB172" s="2">
        <v>391999</v>
      </c>
      <c r="BC172" s="2">
        <v>64021</v>
      </c>
      <c r="BD172" s="2">
        <v>0</v>
      </c>
      <c r="BE172" s="2">
        <v>0</v>
      </c>
      <c r="BF172" s="2">
        <v>0</v>
      </c>
      <c r="BG172" s="2">
        <v>45409</v>
      </c>
      <c r="BH172" s="2">
        <v>1247572</v>
      </c>
      <c r="BI172" s="2">
        <v>0</v>
      </c>
    </row>
    <row r="173" spans="1:61">
      <c r="A173">
        <v>260415</v>
      </c>
      <c r="B173" t="s">
        <v>363</v>
      </c>
      <c r="C173">
        <v>2008</v>
      </c>
      <c r="D173" t="s">
        <v>789</v>
      </c>
      <c r="E173" t="s">
        <v>793</v>
      </c>
      <c r="F173">
        <v>8039</v>
      </c>
      <c r="G173">
        <v>0.16776199999999999</v>
      </c>
      <c r="H173">
        <v>3</v>
      </c>
      <c r="I173" s="2">
        <v>45909209</v>
      </c>
      <c r="J173" s="2">
        <v>3947333</v>
      </c>
      <c r="K173" s="2">
        <v>3947334</v>
      </c>
      <c r="L173" s="2">
        <v>0</v>
      </c>
      <c r="M173" s="2">
        <v>8435661</v>
      </c>
      <c r="N173" s="2">
        <v>12382994</v>
      </c>
      <c r="O173" s="2">
        <v>0</v>
      </c>
      <c r="P173" s="2">
        <v>23640627</v>
      </c>
      <c r="Q173" s="2">
        <v>9879745</v>
      </c>
      <c r="R173" s="2">
        <v>0</v>
      </c>
      <c r="S173" s="2">
        <v>5844</v>
      </c>
      <c r="T173" s="2">
        <v>0</v>
      </c>
      <c r="U173" s="2">
        <v>342268</v>
      </c>
      <c r="V173" s="2">
        <v>0</v>
      </c>
      <c r="W173" s="2">
        <v>0</v>
      </c>
      <c r="X173" s="2">
        <v>532935</v>
      </c>
      <c r="Y173" s="2">
        <v>322966</v>
      </c>
      <c r="Z173" s="2">
        <v>2182005</v>
      </c>
      <c r="AA173" s="2">
        <v>4779452</v>
      </c>
      <c r="AB173" s="2">
        <v>0</v>
      </c>
      <c r="AC173" s="2">
        <v>0</v>
      </c>
      <c r="AD173" s="2">
        <v>0</v>
      </c>
      <c r="AE173" s="2">
        <v>0</v>
      </c>
      <c r="AF173" s="2">
        <v>0</v>
      </c>
      <c r="AG173" s="2">
        <v>6159</v>
      </c>
      <c r="AH173" s="2">
        <v>789162</v>
      </c>
      <c r="AI173" s="2">
        <v>565369</v>
      </c>
      <c r="AJ173" s="2">
        <v>0</v>
      </c>
      <c r="AK173" s="2">
        <v>934142</v>
      </c>
      <c r="AL173" s="2">
        <v>0</v>
      </c>
      <c r="AM173" s="2">
        <v>1554485</v>
      </c>
      <c r="AN173" s="2">
        <v>0</v>
      </c>
      <c r="AO173" s="2">
        <v>486398</v>
      </c>
      <c r="AP173" s="2">
        <v>104912</v>
      </c>
      <c r="AQ173" s="2">
        <v>147392</v>
      </c>
      <c r="AR173" s="2">
        <v>1098212</v>
      </c>
      <c r="AS173" s="2">
        <v>412834</v>
      </c>
      <c r="AT173" s="2">
        <v>948355</v>
      </c>
      <c r="AU173" s="2">
        <v>0</v>
      </c>
      <c r="AV173" s="2">
        <v>361064</v>
      </c>
      <c r="AW173" s="2">
        <v>0</v>
      </c>
      <c r="AX173" s="2">
        <v>0</v>
      </c>
      <c r="AY173" s="2">
        <v>277979</v>
      </c>
      <c r="AZ173" s="2">
        <v>450786</v>
      </c>
      <c r="BA173" s="2">
        <v>67366</v>
      </c>
      <c r="BB173" s="2">
        <v>382967</v>
      </c>
      <c r="BC173" s="2">
        <v>33083</v>
      </c>
      <c r="BD173" s="2">
        <v>0</v>
      </c>
      <c r="BE173" s="2">
        <v>0</v>
      </c>
      <c r="BF173" s="2">
        <v>0</v>
      </c>
      <c r="BG173" s="2">
        <v>27</v>
      </c>
      <c r="BH173" s="2">
        <v>873535</v>
      </c>
      <c r="BI173" s="2">
        <v>0</v>
      </c>
    </row>
    <row r="174" spans="1:61">
      <c r="A174">
        <v>260418</v>
      </c>
      <c r="B174" t="s">
        <v>576</v>
      </c>
      <c r="C174">
        <v>2008</v>
      </c>
      <c r="D174" t="s">
        <v>789</v>
      </c>
      <c r="E174" t="s">
        <v>793</v>
      </c>
      <c r="F174">
        <v>26756</v>
      </c>
      <c r="G174">
        <v>0.10215</v>
      </c>
      <c r="H174">
        <v>2</v>
      </c>
      <c r="I174" s="2">
        <v>134957098</v>
      </c>
      <c r="J174" s="2">
        <v>6695262</v>
      </c>
      <c r="K174" s="2">
        <v>6695262</v>
      </c>
      <c r="L174" s="2">
        <v>0</v>
      </c>
      <c r="M174" s="2">
        <v>37248731</v>
      </c>
      <c r="N174" s="2">
        <v>43943993</v>
      </c>
      <c r="O174" s="2">
        <v>0</v>
      </c>
      <c r="P174" s="2">
        <v>81977080</v>
      </c>
      <c r="Q174" s="2">
        <v>9015987</v>
      </c>
      <c r="R174" s="2">
        <v>0</v>
      </c>
      <c r="S174" s="2">
        <v>20039</v>
      </c>
      <c r="T174" s="2">
        <v>0</v>
      </c>
      <c r="U174" s="2">
        <v>1638045</v>
      </c>
      <c r="V174" s="2">
        <v>0</v>
      </c>
      <c r="W174" s="2">
        <v>0</v>
      </c>
      <c r="X174" s="2">
        <v>2468477</v>
      </c>
      <c r="Y174" s="2">
        <v>402657</v>
      </c>
      <c r="Z174" s="2">
        <v>3943630</v>
      </c>
      <c r="AA174" s="2">
        <v>5732493</v>
      </c>
      <c r="AB174" s="2">
        <v>0</v>
      </c>
      <c r="AC174" s="2">
        <v>0</v>
      </c>
      <c r="AD174" s="2">
        <v>0</v>
      </c>
      <c r="AE174" s="2">
        <v>0</v>
      </c>
      <c r="AF174" s="2">
        <v>0</v>
      </c>
      <c r="AG174" s="2">
        <v>773</v>
      </c>
      <c r="AH174" s="2">
        <v>465062</v>
      </c>
      <c r="AI174" s="2">
        <v>257836</v>
      </c>
      <c r="AJ174" s="2">
        <v>0</v>
      </c>
      <c r="AK174" s="2">
        <v>1256410</v>
      </c>
      <c r="AL174" s="2">
        <v>0</v>
      </c>
      <c r="AM174" s="2">
        <v>1796103</v>
      </c>
      <c r="AN174" s="2">
        <v>0</v>
      </c>
      <c r="AO174" s="2">
        <v>1475689</v>
      </c>
      <c r="AP174" s="2">
        <v>464825</v>
      </c>
      <c r="AQ174" s="2">
        <v>27099</v>
      </c>
      <c r="AR174" s="2">
        <v>1120756</v>
      </c>
      <c r="AS174" s="2">
        <v>389164</v>
      </c>
      <c r="AT174" s="2">
        <v>1136057</v>
      </c>
      <c r="AU174" s="2">
        <v>0</v>
      </c>
      <c r="AV174" s="2">
        <v>1131993</v>
      </c>
      <c r="AW174" s="2">
        <v>0</v>
      </c>
      <c r="AX174" s="2">
        <v>0</v>
      </c>
      <c r="AY174" s="2">
        <v>433378</v>
      </c>
      <c r="AZ174" s="2">
        <v>374641</v>
      </c>
      <c r="BA174" s="2">
        <v>17204</v>
      </c>
      <c r="BB174" s="2">
        <v>258995</v>
      </c>
      <c r="BC174" s="2">
        <v>19228</v>
      </c>
      <c r="BD174" s="2">
        <v>0</v>
      </c>
      <c r="BE174" s="2">
        <v>0</v>
      </c>
      <c r="BF174" s="2">
        <v>0</v>
      </c>
      <c r="BG174" s="2">
        <v>126419</v>
      </c>
      <c r="BH174" s="2">
        <v>3143031</v>
      </c>
      <c r="BI174" s="2">
        <v>0</v>
      </c>
    </row>
    <row r="175" spans="1:61">
      <c r="A175">
        <v>260421</v>
      </c>
      <c r="B175" t="s">
        <v>1664</v>
      </c>
      <c r="C175">
        <v>2008</v>
      </c>
      <c r="D175" t="s">
        <v>789</v>
      </c>
      <c r="E175" t="s">
        <v>793</v>
      </c>
      <c r="F175">
        <v>15176</v>
      </c>
      <c r="G175">
        <v>0.12371600000000001</v>
      </c>
      <c r="H175">
        <v>2.5</v>
      </c>
      <c r="I175" s="2">
        <v>101584110</v>
      </c>
      <c r="J175" s="2">
        <v>11858698</v>
      </c>
      <c r="K175" s="2">
        <v>11221459</v>
      </c>
      <c r="L175" s="2">
        <v>0</v>
      </c>
      <c r="M175" s="2">
        <v>22082916</v>
      </c>
      <c r="N175" s="2">
        <v>33941614</v>
      </c>
      <c r="O175" s="2">
        <v>0</v>
      </c>
      <c r="P175" s="2">
        <v>60715223</v>
      </c>
      <c r="Q175" s="2">
        <v>6855123</v>
      </c>
      <c r="R175" s="2">
        <v>21685</v>
      </c>
      <c r="S175" s="2">
        <v>50465</v>
      </c>
      <c r="T175" s="2">
        <v>0</v>
      </c>
      <c r="U175" s="2">
        <v>693166</v>
      </c>
      <c r="V175" s="2">
        <v>0</v>
      </c>
      <c r="W175" s="2">
        <v>0</v>
      </c>
      <c r="X175" s="2">
        <v>951708</v>
      </c>
      <c r="Y175" s="2">
        <v>532519</v>
      </c>
      <c r="Z175" s="2">
        <v>8618570</v>
      </c>
      <c r="AA175" s="2">
        <v>3236093</v>
      </c>
      <c r="AB175" s="2">
        <v>0</v>
      </c>
      <c r="AC175" s="2">
        <v>0</v>
      </c>
      <c r="AD175" s="2">
        <v>707</v>
      </c>
      <c r="AE175" s="2">
        <v>0</v>
      </c>
      <c r="AF175" s="2">
        <v>0</v>
      </c>
      <c r="AG175" s="2">
        <v>263675</v>
      </c>
      <c r="AH175" s="2">
        <v>194025</v>
      </c>
      <c r="AI175" s="2">
        <v>1370609</v>
      </c>
      <c r="AJ175" s="2">
        <v>0</v>
      </c>
      <c r="AK175" s="2">
        <v>297792</v>
      </c>
      <c r="AL175" s="2">
        <v>0</v>
      </c>
      <c r="AM175" s="2">
        <v>3074931</v>
      </c>
      <c r="AN175" s="2">
        <v>35542</v>
      </c>
      <c r="AO175" s="2">
        <v>823102</v>
      </c>
      <c r="AP175" s="2">
        <v>228426</v>
      </c>
      <c r="AQ175" s="2">
        <v>678</v>
      </c>
      <c r="AR175" s="2">
        <v>1018887</v>
      </c>
      <c r="AS175" s="2">
        <v>716316</v>
      </c>
      <c r="AT175" s="2">
        <v>2865322</v>
      </c>
      <c r="AU175" s="2">
        <v>0</v>
      </c>
      <c r="AV175" s="2">
        <v>963493</v>
      </c>
      <c r="AW175" s="2">
        <v>0</v>
      </c>
      <c r="AX175" s="2">
        <v>0</v>
      </c>
      <c r="AY175" s="2">
        <v>899508</v>
      </c>
      <c r="AZ175" s="2">
        <v>399304</v>
      </c>
      <c r="BA175" s="2">
        <v>68966</v>
      </c>
      <c r="BB175" s="2">
        <v>1036172</v>
      </c>
      <c r="BC175" s="2">
        <v>23448</v>
      </c>
      <c r="BD175" s="2">
        <v>0</v>
      </c>
      <c r="BE175" s="2">
        <v>0</v>
      </c>
      <c r="BF175" s="2">
        <v>0</v>
      </c>
      <c r="BG175" s="2">
        <v>188571</v>
      </c>
      <c r="BH175" s="2">
        <v>1153604</v>
      </c>
      <c r="BI175" s="2">
        <v>0</v>
      </c>
    </row>
    <row r="176" spans="1:61">
      <c r="A176">
        <v>270423</v>
      </c>
      <c r="B176" t="s">
        <v>91</v>
      </c>
      <c r="C176">
        <v>2008</v>
      </c>
      <c r="D176" t="s">
        <v>789</v>
      </c>
      <c r="E176" t="s">
        <v>790</v>
      </c>
      <c r="F176">
        <v>15973</v>
      </c>
      <c r="G176">
        <v>0.112912</v>
      </c>
      <c r="H176">
        <v>2</v>
      </c>
      <c r="I176" s="2">
        <v>88337528</v>
      </c>
      <c r="J176" s="2">
        <v>11533209</v>
      </c>
      <c r="K176" s="2">
        <v>10981532</v>
      </c>
      <c r="L176" s="2">
        <v>0</v>
      </c>
      <c r="M176" s="2">
        <v>13197235</v>
      </c>
      <c r="N176" s="2">
        <v>24730444</v>
      </c>
      <c r="O176" s="2">
        <v>4809</v>
      </c>
      <c r="P176" s="2">
        <v>59965419</v>
      </c>
      <c r="Q176" s="2">
        <v>3636856</v>
      </c>
      <c r="R176" s="2">
        <v>0</v>
      </c>
      <c r="S176" s="2">
        <v>0</v>
      </c>
      <c r="T176" s="2">
        <v>0</v>
      </c>
      <c r="U176" s="2">
        <v>447143</v>
      </c>
      <c r="V176" s="2">
        <v>2743142</v>
      </c>
      <c r="W176" s="2">
        <v>0</v>
      </c>
      <c r="X176" s="2">
        <v>0</v>
      </c>
      <c r="Y176" s="2">
        <v>177375</v>
      </c>
      <c r="Z176" s="2">
        <v>10942672</v>
      </c>
      <c r="AA176" s="2">
        <v>2247204</v>
      </c>
      <c r="AB176" s="2">
        <v>0</v>
      </c>
      <c r="AC176" s="2">
        <v>-2299424</v>
      </c>
      <c r="AD176" s="2">
        <v>0</v>
      </c>
      <c r="AE176" s="2">
        <v>0</v>
      </c>
      <c r="AF176" s="2">
        <v>2664610</v>
      </c>
      <c r="AG176" s="2">
        <v>29384</v>
      </c>
      <c r="AH176" s="2">
        <v>363897</v>
      </c>
      <c r="AI176" s="2">
        <v>463461</v>
      </c>
      <c r="AJ176" s="2">
        <v>0</v>
      </c>
      <c r="AK176" s="2">
        <v>567651</v>
      </c>
      <c r="AL176" s="2">
        <v>0</v>
      </c>
      <c r="AM176" s="2">
        <v>2079708</v>
      </c>
      <c r="AN176" s="2">
        <v>7164</v>
      </c>
      <c r="AO176" s="2">
        <v>696811</v>
      </c>
      <c r="AP176" s="2">
        <v>652395</v>
      </c>
      <c r="AQ176" s="2">
        <v>395705</v>
      </c>
      <c r="AR176" s="2">
        <v>891400</v>
      </c>
      <c r="AS176" s="2">
        <v>306782</v>
      </c>
      <c r="AT176" s="2">
        <v>1184528</v>
      </c>
      <c r="AU176" s="2">
        <v>225797</v>
      </c>
      <c r="AV176" s="2">
        <v>648948</v>
      </c>
      <c r="AW176" s="2">
        <v>0</v>
      </c>
      <c r="AX176" s="2">
        <v>0</v>
      </c>
      <c r="AY176" s="2">
        <v>51982</v>
      </c>
      <c r="AZ176" s="2">
        <v>247238.06</v>
      </c>
      <c r="BA176" s="2">
        <v>5579</v>
      </c>
      <c r="BB176" s="2">
        <v>5644</v>
      </c>
      <c r="BC176" s="2">
        <v>0</v>
      </c>
      <c r="BD176" s="2">
        <v>0</v>
      </c>
      <c r="BE176" s="2">
        <v>0</v>
      </c>
      <c r="BF176" s="2">
        <v>0</v>
      </c>
      <c r="BG176" s="2">
        <v>94005</v>
      </c>
      <c r="BH176" s="2">
        <v>0</v>
      </c>
      <c r="BI176" s="2">
        <v>0</v>
      </c>
    </row>
    <row r="177" spans="1:61">
      <c r="A177">
        <v>270424</v>
      </c>
      <c r="B177" t="s">
        <v>1813</v>
      </c>
      <c r="C177">
        <v>2008</v>
      </c>
      <c r="D177" t="s">
        <v>789</v>
      </c>
      <c r="E177" t="s">
        <v>790</v>
      </c>
      <c r="F177">
        <v>8505</v>
      </c>
      <c r="G177">
        <v>8.1349000000000005E-2</v>
      </c>
      <c r="H177">
        <v>2.5</v>
      </c>
      <c r="I177" s="2">
        <v>45611802</v>
      </c>
      <c r="J177" s="2">
        <v>6337474</v>
      </c>
      <c r="K177" s="2">
        <v>6337474</v>
      </c>
      <c r="L177" s="2">
        <v>0</v>
      </c>
      <c r="M177" s="2">
        <v>6991733</v>
      </c>
      <c r="N177" s="2">
        <v>13329207</v>
      </c>
      <c r="O177" s="2">
        <v>3455</v>
      </c>
      <c r="P177" s="2">
        <v>29392317</v>
      </c>
      <c r="Q177" s="2">
        <v>2886824</v>
      </c>
      <c r="R177" s="2">
        <v>0</v>
      </c>
      <c r="S177" s="2">
        <v>0</v>
      </c>
      <c r="T177" s="2">
        <v>0</v>
      </c>
      <c r="U177" s="2">
        <v>167298</v>
      </c>
      <c r="V177" s="2">
        <v>2255732</v>
      </c>
      <c r="W177" s="2">
        <v>0</v>
      </c>
      <c r="X177" s="2">
        <v>2</v>
      </c>
      <c r="Y177" s="2">
        <v>82440</v>
      </c>
      <c r="Z177" s="2">
        <v>4895471</v>
      </c>
      <c r="AA177" s="2">
        <v>2220319</v>
      </c>
      <c r="AB177" s="2">
        <v>0</v>
      </c>
      <c r="AC177" s="2">
        <v>-880494</v>
      </c>
      <c r="AD177" s="2">
        <v>0</v>
      </c>
      <c r="AE177" s="2">
        <v>0</v>
      </c>
      <c r="AF177" s="2">
        <v>2255732</v>
      </c>
      <c r="AG177" s="2">
        <v>16155</v>
      </c>
      <c r="AH177" s="2">
        <v>289471</v>
      </c>
      <c r="AI177" s="2">
        <v>449997</v>
      </c>
      <c r="AJ177" s="2">
        <v>0</v>
      </c>
      <c r="AK177" s="2">
        <v>94443</v>
      </c>
      <c r="AL177" s="2">
        <v>0</v>
      </c>
      <c r="AM177" s="2">
        <v>915230</v>
      </c>
      <c r="AN177" s="2">
        <v>3922</v>
      </c>
      <c r="AO177" s="2">
        <v>382443</v>
      </c>
      <c r="AP177" s="2">
        <v>400260</v>
      </c>
      <c r="AQ177" s="2">
        <v>258223</v>
      </c>
      <c r="AR177" s="2">
        <v>576727</v>
      </c>
      <c r="AS177" s="2">
        <v>169607</v>
      </c>
      <c r="AT177" s="2">
        <v>669032</v>
      </c>
      <c r="AU177" s="2">
        <v>196547</v>
      </c>
      <c r="AV177" s="2">
        <v>250273</v>
      </c>
      <c r="AW177" s="2">
        <v>0</v>
      </c>
      <c r="AX177" s="2">
        <v>0</v>
      </c>
      <c r="AY177" s="2">
        <v>470345</v>
      </c>
      <c r="AZ177" s="2">
        <v>250537.23</v>
      </c>
      <c r="BA177" s="2">
        <v>4056</v>
      </c>
      <c r="BB177" s="2">
        <v>53152.32</v>
      </c>
      <c r="BC177" s="2">
        <v>19972</v>
      </c>
      <c r="BD177" s="2">
        <v>0</v>
      </c>
      <c r="BE177" s="2">
        <v>0</v>
      </c>
      <c r="BF177" s="2">
        <v>0</v>
      </c>
      <c r="BG177" s="2">
        <v>46194</v>
      </c>
      <c r="BH177" s="2">
        <v>0</v>
      </c>
      <c r="BI177" s="2">
        <v>0</v>
      </c>
    </row>
    <row r="178" spans="1:61">
      <c r="A178">
        <v>270425</v>
      </c>
      <c r="B178" t="s">
        <v>486</v>
      </c>
      <c r="C178">
        <v>2008</v>
      </c>
      <c r="D178" t="s">
        <v>789</v>
      </c>
      <c r="E178" t="s">
        <v>790</v>
      </c>
      <c r="F178">
        <v>5429</v>
      </c>
      <c r="G178">
        <v>0.22261300000000001</v>
      </c>
      <c r="H178">
        <v>3</v>
      </c>
      <c r="I178" s="2">
        <v>54220200</v>
      </c>
      <c r="J178" s="2">
        <v>4176995</v>
      </c>
      <c r="K178" s="2">
        <v>4176995</v>
      </c>
      <c r="L178" s="2">
        <v>0</v>
      </c>
      <c r="M178" s="2">
        <v>13365235</v>
      </c>
      <c r="N178" s="2">
        <v>17542230</v>
      </c>
      <c r="O178" s="2">
        <v>7089</v>
      </c>
      <c r="P178" s="2">
        <v>30616761</v>
      </c>
      <c r="Q178" s="2">
        <v>6054120</v>
      </c>
      <c r="R178" s="2">
        <v>0</v>
      </c>
      <c r="S178" s="2">
        <v>0</v>
      </c>
      <c r="T178" s="2">
        <v>0</v>
      </c>
      <c r="U178" s="2">
        <v>203936</v>
      </c>
      <c r="V178" s="2">
        <v>0</v>
      </c>
      <c r="W178" s="2">
        <v>0</v>
      </c>
      <c r="X178" s="2">
        <v>431048</v>
      </c>
      <c r="Y178" s="2">
        <v>570200</v>
      </c>
      <c r="Z178" s="2">
        <v>4007503</v>
      </c>
      <c r="AA178" s="2">
        <v>3603148</v>
      </c>
      <c r="AB178" s="2">
        <v>0</v>
      </c>
      <c r="AC178" s="2">
        <v>4439669</v>
      </c>
      <c r="AD178" s="2">
        <v>0</v>
      </c>
      <c r="AE178" s="2">
        <v>0</v>
      </c>
      <c r="AF178" s="2">
        <v>0</v>
      </c>
      <c r="AG178" s="2">
        <v>0</v>
      </c>
      <c r="AH178" s="2">
        <v>1242711</v>
      </c>
      <c r="AI178" s="2">
        <v>1572996</v>
      </c>
      <c r="AJ178" s="2">
        <v>0</v>
      </c>
      <c r="AK178" s="2">
        <v>632226</v>
      </c>
      <c r="AL178" s="2">
        <v>0</v>
      </c>
      <c r="AM178" s="2">
        <v>2705859</v>
      </c>
      <c r="AN178" s="2">
        <v>173098</v>
      </c>
      <c r="AO178" s="2">
        <v>895655</v>
      </c>
      <c r="AP178" s="2">
        <v>161476</v>
      </c>
      <c r="AQ178" s="2">
        <v>536955</v>
      </c>
      <c r="AR178" s="2">
        <v>664351</v>
      </c>
      <c r="AS178" s="2">
        <v>1166444</v>
      </c>
      <c r="AT178" s="2">
        <v>1310303</v>
      </c>
      <c r="AU178" s="2">
        <v>183501</v>
      </c>
      <c r="AV178" s="2">
        <v>724138</v>
      </c>
      <c r="AW178" s="2">
        <v>0</v>
      </c>
      <c r="AX178" s="2">
        <v>0</v>
      </c>
      <c r="AY178" s="2">
        <v>35485</v>
      </c>
      <c r="AZ178" s="2">
        <v>249180</v>
      </c>
      <c r="BA178" s="2">
        <v>6645</v>
      </c>
      <c r="BB178" s="2">
        <v>349005</v>
      </c>
      <c r="BC178" s="2">
        <v>10928</v>
      </c>
      <c r="BD178" s="2">
        <v>0</v>
      </c>
      <c r="BE178" s="2">
        <v>0</v>
      </c>
      <c r="BF178" s="2">
        <v>0</v>
      </c>
      <c r="BG178" s="2">
        <v>10800</v>
      </c>
      <c r="BH178" s="2">
        <v>0</v>
      </c>
      <c r="BI178" s="2">
        <v>0</v>
      </c>
    </row>
    <row r="179" spans="1:61">
      <c r="A179">
        <v>270426</v>
      </c>
      <c r="B179" t="s">
        <v>420</v>
      </c>
      <c r="C179">
        <v>2008</v>
      </c>
      <c r="D179" t="s">
        <v>789</v>
      </c>
      <c r="E179" t="s">
        <v>790</v>
      </c>
      <c r="F179">
        <v>2315</v>
      </c>
      <c r="G179">
        <v>0.109185</v>
      </c>
      <c r="H179">
        <v>3</v>
      </c>
      <c r="I179" s="2">
        <v>15873860</v>
      </c>
      <c r="J179" s="2">
        <v>1859673</v>
      </c>
      <c r="K179" s="2">
        <v>1859673</v>
      </c>
      <c r="L179" s="2">
        <v>0</v>
      </c>
      <c r="M179" s="2">
        <v>2317002</v>
      </c>
      <c r="N179" s="2">
        <v>4176675</v>
      </c>
      <c r="O179" s="2">
        <v>0</v>
      </c>
      <c r="P179" s="2">
        <v>9069186</v>
      </c>
      <c r="Q179" s="2">
        <v>2627998</v>
      </c>
      <c r="R179" s="2">
        <v>0</v>
      </c>
      <c r="S179" s="2">
        <v>0</v>
      </c>
      <c r="T179" s="2">
        <v>0</v>
      </c>
      <c r="U179" s="2">
        <v>17885</v>
      </c>
      <c r="V179" s="2">
        <v>0</v>
      </c>
      <c r="W179" s="2">
        <v>0</v>
      </c>
      <c r="X179" s="2">
        <v>90638</v>
      </c>
      <c r="Y179" s="2">
        <v>123539</v>
      </c>
      <c r="Z179" s="2">
        <v>1671517</v>
      </c>
      <c r="AA179" s="2">
        <v>2176647</v>
      </c>
      <c r="AB179" s="2">
        <v>0</v>
      </c>
      <c r="AC179" s="2">
        <v>213368</v>
      </c>
      <c r="AD179" s="2">
        <v>0</v>
      </c>
      <c r="AE179" s="2">
        <v>0</v>
      </c>
      <c r="AF179" s="2">
        <v>0</v>
      </c>
      <c r="AG179" s="2">
        <v>45210</v>
      </c>
      <c r="AH179" s="2">
        <v>176615</v>
      </c>
      <c r="AI179" s="2">
        <v>83962</v>
      </c>
      <c r="AJ179" s="2">
        <v>0</v>
      </c>
      <c r="AK179" s="2">
        <v>38845</v>
      </c>
      <c r="AL179" s="2">
        <v>0</v>
      </c>
      <c r="AM179" s="2">
        <v>167087</v>
      </c>
      <c r="AN179" s="2">
        <v>1678</v>
      </c>
      <c r="AO179" s="2">
        <v>251520</v>
      </c>
      <c r="AP179" s="2">
        <v>267542</v>
      </c>
      <c r="AQ179" s="2">
        <v>0</v>
      </c>
      <c r="AR179" s="2">
        <v>570812</v>
      </c>
      <c r="AS179" s="2">
        <v>335050</v>
      </c>
      <c r="AT179" s="2">
        <v>395516</v>
      </c>
      <c r="AU179" s="2">
        <v>51000</v>
      </c>
      <c r="AV179" s="2">
        <v>194563</v>
      </c>
      <c r="AW179" s="2">
        <v>0</v>
      </c>
      <c r="AX179" s="2">
        <v>-9445</v>
      </c>
      <c r="AY179" s="2">
        <v>113506</v>
      </c>
      <c r="AZ179" s="2">
        <v>71517</v>
      </c>
      <c r="BA179" s="2">
        <v>5910</v>
      </c>
      <c r="BB179" s="2">
        <v>94812</v>
      </c>
      <c r="BC179" s="2">
        <v>0</v>
      </c>
      <c r="BD179" s="2">
        <v>0</v>
      </c>
      <c r="BE179" s="2">
        <v>0</v>
      </c>
      <c r="BF179" s="2">
        <v>0</v>
      </c>
      <c r="BG179" s="2">
        <v>59630</v>
      </c>
      <c r="BH179" s="2">
        <v>77826</v>
      </c>
      <c r="BI179" s="2">
        <v>0</v>
      </c>
    </row>
    <row r="180" spans="1:61">
      <c r="A180">
        <v>270427</v>
      </c>
      <c r="B180" t="s">
        <v>319</v>
      </c>
      <c r="C180">
        <v>2008</v>
      </c>
      <c r="D180" t="s">
        <v>789</v>
      </c>
      <c r="E180" t="s">
        <v>790</v>
      </c>
      <c r="F180">
        <v>1692</v>
      </c>
      <c r="G180">
        <v>0.150806</v>
      </c>
      <c r="H180">
        <v>3</v>
      </c>
      <c r="I180" s="2">
        <v>13242532</v>
      </c>
      <c r="J180" s="2">
        <v>1237699</v>
      </c>
      <c r="K180" s="2">
        <v>1237699</v>
      </c>
      <c r="L180" s="2">
        <v>0</v>
      </c>
      <c r="M180" s="2">
        <v>2096124</v>
      </c>
      <c r="N180" s="2">
        <v>3333823</v>
      </c>
      <c r="O180" s="2">
        <v>0</v>
      </c>
      <c r="P180" s="2">
        <v>9702721</v>
      </c>
      <c r="Q180" s="2">
        <v>205989</v>
      </c>
      <c r="R180" s="2">
        <v>0</v>
      </c>
      <c r="S180" s="2">
        <v>0</v>
      </c>
      <c r="T180" s="2">
        <v>0</v>
      </c>
      <c r="U180" s="2">
        <v>131120</v>
      </c>
      <c r="V180" s="2">
        <v>0</v>
      </c>
      <c r="W180" s="2">
        <v>0</v>
      </c>
      <c r="X180" s="2">
        <v>0</v>
      </c>
      <c r="Y180" s="2">
        <v>32577</v>
      </c>
      <c r="Z180" s="2">
        <v>1174011</v>
      </c>
      <c r="AA180" s="2">
        <v>132104</v>
      </c>
      <c r="AB180" s="2">
        <v>0</v>
      </c>
      <c r="AC180" s="2">
        <v>-246712</v>
      </c>
      <c r="AD180" s="2">
        <v>0</v>
      </c>
      <c r="AE180" s="2">
        <v>0</v>
      </c>
      <c r="AF180" s="2">
        <v>0</v>
      </c>
      <c r="AG180" s="2">
        <v>4413</v>
      </c>
      <c r="AH180" s="2">
        <v>33539</v>
      </c>
      <c r="AI180" s="2">
        <v>30381</v>
      </c>
      <c r="AJ180" s="2">
        <v>0</v>
      </c>
      <c r="AK180" s="2">
        <v>79667</v>
      </c>
      <c r="AL180" s="2">
        <v>0</v>
      </c>
      <c r="AM180" s="2">
        <v>253725</v>
      </c>
      <c r="AN180" s="2">
        <v>850</v>
      </c>
      <c r="AO180" s="2">
        <v>78899</v>
      </c>
      <c r="AP180" s="2">
        <v>61729</v>
      </c>
      <c r="AQ180" s="2">
        <v>19741</v>
      </c>
      <c r="AR180" s="2">
        <v>91893</v>
      </c>
      <c r="AS180" s="2">
        <v>46125</v>
      </c>
      <c r="AT180" s="2">
        <v>172659</v>
      </c>
      <c r="AU180" s="2">
        <v>22540</v>
      </c>
      <c r="AV180" s="2">
        <v>94501</v>
      </c>
      <c r="AW180" s="2">
        <v>0</v>
      </c>
      <c r="AX180" s="2">
        <v>0</v>
      </c>
      <c r="AY180" s="2">
        <v>77212</v>
      </c>
      <c r="AZ180" s="2">
        <v>5840.96</v>
      </c>
      <c r="BA180" s="2">
        <v>11</v>
      </c>
      <c r="BB180" s="2">
        <v>50227.24</v>
      </c>
      <c r="BC180" s="2">
        <v>1579</v>
      </c>
      <c r="BD180" s="2">
        <v>0</v>
      </c>
      <c r="BE180" s="2">
        <v>0</v>
      </c>
      <c r="BF180" s="2">
        <v>0</v>
      </c>
      <c r="BG180" s="2">
        <v>13657</v>
      </c>
      <c r="BH180" s="2">
        <v>0</v>
      </c>
      <c r="BI180" s="2">
        <v>0</v>
      </c>
    </row>
    <row r="181" spans="1:61">
      <c r="A181">
        <v>270429</v>
      </c>
      <c r="B181" t="s">
        <v>554</v>
      </c>
      <c r="C181">
        <v>2008</v>
      </c>
      <c r="D181" t="s">
        <v>789</v>
      </c>
      <c r="E181" t="s">
        <v>793</v>
      </c>
      <c r="F181">
        <v>34024</v>
      </c>
      <c r="G181">
        <v>9.1488E-2</v>
      </c>
      <c r="H181">
        <v>2</v>
      </c>
      <c r="I181" s="2">
        <v>192450496</v>
      </c>
      <c r="J181" s="2">
        <v>14863349</v>
      </c>
      <c r="K181" s="2">
        <v>14863349</v>
      </c>
      <c r="L181" s="2">
        <v>0</v>
      </c>
      <c r="M181" s="2">
        <v>43018575</v>
      </c>
      <c r="N181" s="2">
        <v>57881924</v>
      </c>
      <c r="O181" s="2">
        <v>0</v>
      </c>
      <c r="P181" s="2">
        <v>112751953</v>
      </c>
      <c r="Q181" s="2">
        <v>17525573</v>
      </c>
      <c r="R181" s="2">
        <v>0</v>
      </c>
      <c r="S181" s="2">
        <v>3382</v>
      </c>
      <c r="T181" s="2">
        <v>0</v>
      </c>
      <c r="U181" s="2">
        <v>1890920</v>
      </c>
      <c r="V181" s="2">
        <v>0</v>
      </c>
      <c r="W181" s="2">
        <v>0</v>
      </c>
      <c r="X181" s="2">
        <v>4579483</v>
      </c>
      <c r="Y181" s="2">
        <v>1647465</v>
      </c>
      <c r="Z181" s="2">
        <v>14863349</v>
      </c>
      <c r="AA181" s="2">
        <v>12746428</v>
      </c>
      <c r="AB181" s="2">
        <v>-126495</v>
      </c>
      <c r="AC181" s="2">
        <v>10860543</v>
      </c>
      <c r="AD181" s="2">
        <v>0</v>
      </c>
      <c r="AE181" s="2">
        <v>0</v>
      </c>
      <c r="AF181" s="2">
        <v>0</v>
      </c>
      <c r="AG181" s="2">
        <v>483396</v>
      </c>
      <c r="AH181" s="2">
        <v>2596050</v>
      </c>
      <c r="AI181" s="2">
        <v>379972</v>
      </c>
      <c r="AJ181" s="2">
        <v>0</v>
      </c>
      <c r="AK181" s="2">
        <v>1991447</v>
      </c>
      <c r="AL181" s="2">
        <v>0</v>
      </c>
      <c r="AM181" s="2">
        <v>4444617</v>
      </c>
      <c r="AN181" s="2">
        <v>268096</v>
      </c>
      <c r="AO181" s="2">
        <v>3044166</v>
      </c>
      <c r="AP181" s="2">
        <v>1571913</v>
      </c>
      <c r="AQ181" s="2">
        <v>1787234</v>
      </c>
      <c r="AR181" s="2">
        <v>2959035</v>
      </c>
      <c r="AS181" s="2">
        <v>771948</v>
      </c>
      <c r="AT181" s="2">
        <v>4848773</v>
      </c>
      <c r="AU181" s="2">
        <v>826195</v>
      </c>
      <c r="AV181" s="2">
        <v>2548378</v>
      </c>
      <c r="AW181" s="2">
        <v>0</v>
      </c>
      <c r="AX181" s="2">
        <v>0</v>
      </c>
      <c r="AY181" s="2">
        <v>489850</v>
      </c>
      <c r="AZ181" s="2">
        <v>443384</v>
      </c>
      <c r="BA181" s="2">
        <v>0</v>
      </c>
      <c r="BB181" s="2">
        <v>0</v>
      </c>
      <c r="BC181" s="2">
        <v>48193</v>
      </c>
      <c r="BD181" s="2">
        <v>0</v>
      </c>
      <c r="BE181" s="2">
        <v>0</v>
      </c>
      <c r="BF181" s="2">
        <v>19422</v>
      </c>
      <c r="BG181" s="2">
        <v>219715</v>
      </c>
      <c r="BH181" s="2">
        <v>0</v>
      </c>
      <c r="BI181" s="2">
        <v>0</v>
      </c>
    </row>
    <row r="182" spans="1:61">
      <c r="A182">
        <v>270430</v>
      </c>
      <c r="B182" t="s">
        <v>303</v>
      </c>
      <c r="C182">
        <v>2008</v>
      </c>
      <c r="D182" t="s">
        <v>789</v>
      </c>
      <c r="E182" t="s">
        <v>790</v>
      </c>
      <c r="F182">
        <v>2812</v>
      </c>
      <c r="G182">
        <v>0.13982</v>
      </c>
      <c r="H182">
        <v>3</v>
      </c>
      <c r="I182" s="2">
        <v>21611411</v>
      </c>
      <c r="J182" s="2">
        <v>693576</v>
      </c>
      <c r="K182" s="2">
        <v>693576</v>
      </c>
      <c r="L182" s="2">
        <v>0</v>
      </c>
      <c r="M182" s="2">
        <v>4084995</v>
      </c>
      <c r="N182" s="2">
        <v>4778571</v>
      </c>
      <c r="O182" s="2">
        <v>5276</v>
      </c>
      <c r="P182" s="2">
        <v>16145307</v>
      </c>
      <c r="Q182" s="2">
        <v>680432</v>
      </c>
      <c r="R182" s="2">
        <v>0</v>
      </c>
      <c r="S182" s="2">
        <v>1825</v>
      </c>
      <c r="T182" s="2">
        <v>0</v>
      </c>
      <c r="U182" s="2">
        <v>168933</v>
      </c>
      <c r="V182" s="2">
        <v>0</v>
      </c>
      <c r="W182" s="2">
        <v>0</v>
      </c>
      <c r="X182" s="2">
        <v>140354</v>
      </c>
      <c r="Y182" s="2">
        <v>156285</v>
      </c>
      <c r="Z182" s="2">
        <v>218685</v>
      </c>
      <c r="AA182" s="2">
        <v>522027</v>
      </c>
      <c r="AB182" s="2">
        <v>0</v>
      </c>
      <c r="AC182" s="2">
        <v>1740920</v>
      </c>
      <c r="AD182" s="2">
        <v>0</v>
      </c>
      <c r="AE182" s="2">
        <v>1445</v>
      </c>
      <c r="AF182" s="2">
        <v>0</v>
      </c>
      <c r="AG182" s="2">
        <v>0</v>
      </c>
      <c r="AH182" s="2">
        <v>155575</v>
      </c>
      <c r="AI182" s="2">
        <v>375523</v>
      </c>
      <c r="AJ182" s="2">
        <v>0</v>
      </c>
      <c r="AK182" s="2">
        <v>240517</v>
      </c>
      <c r="AL182" s="2">
        <v>0</v>
      </c>
      <c r="AM182" s="2">
        <v>814186</v>
      </c>
      <c r="AN182" s="2">
        <v>20349</v>
      </c>
      <c r="AO182" s="2">
        <v>315521</v>
      </c>
      <c r="AP182" s="2">
        <v>89618</v>
      </c>
      <c r="AQ182" s="2">
        <v>250801</v>
      </c>
      <c r="AR182" s="2">
        <v>274293</v>
      </c>
      <c r="AS182" s="2">
        <v>370538</v>
      </c>
      <c r="AT182" s="2">
        <v>451472</v>
      </c>
      <c r="AU182" s="2">
        <v>83592</v>
      </c>
      <c r="AV182" s="2">
        <v>394926</v>
      </c>
      <c r="AW182" s="2">
        <v>0</v>
      </c>
      <c r="AX182" s="2">
        <v>0</v>
      </c>
      <c r="AY182" s="2">
        <v>54382</v>
      </c>
      <c r="AZ182" s="2">
        <v>50563</v>
      </c>
      <c r="BA182" s="2">
        <v>0</v>
      </c>
      <c r="BB182" s="2">
        <v>49613</v>
      </c>
      <c r="BC182" s="2">
        <v>390</v>
      </c>
      <c r="BD182" s="2">
        <v>0</v>
      </c>
      <c r="BE182" s="2">
        <v>0</v>
      </c>
      <c r="BF182" s="2">
        <v>0</v>
      </c>
      <c r="BG182" s="2">
        <v>16350</v>
      </c>
      <c r="BH182" s="2">
        <v>0</v>
      </c>
      <c r="BI182" s="2">
        <v>0</v>
      </c>
    </row>
    <row r="183" spans="1:61">
      <c r="A183">
        <v>270431</v>
      </c>
      <c r="B183" t="s">
        <v>177</v>
      </c>
      <c r="C183">
        <v>2008</v>
      </c>
      <c r="D183" t="s">
        <v>789</v>
      </c>
      <c r="E183" t="s">
        <v>790</v>
      </c>
      <c r="F183">
        <v>7821</v>
      </c>
      <c r="G183">
        <v>0.18787999999999999</v>
      </c>
      <c r="H183">
        <v>2.5</v>
      </c>
      <c r="I183" s="2">
        <v>40475990</v>
      </c>
      <c r="J183" s="2">
        <v>4791516</v>
      </c>
      <c r="K183" s="2">
        <v>4791516</v>
      </c>
      <c r="L183" s="2">
        <v>0</v>
      </c>
      <c r="M183" s="2">
        <v>5798283</v>
      </c>
      <c r="N183" s="2">
        <v>10589799</v>
      </c>
      <c r="O183" s="2">
        <v>1801</v>
      </c>
      <c r="P183" s="2">
        <v>27591430</v>
      </c>
      <c r="Q183" s="2">
        <v>2292960</v>
      </c>
      <c r="R183" s="2">
        <v>0</v>
      </c>
      <c r="S183" s="2">
        <v>0</v>
      </c>
      <c r="T183" s="2">
        <v>0</v>
      </c>
      <c r="U183" s="2">
        <v>62027</v>
      </c>
      <c r="V183" s="2">
        <v>631541</v>
      </c>
      <c r="W183" s="2">
        <v>0</v>
      </c>
      <c r="X183" s="2">
        <v>0</v>
      </c>
      <c r="Y183" s="2">
        <v>94439</v>
      </c>
      <c r="Z183" s="2">
        <v>4321055</v>
      </c>
      <c r="AA183" s="2">
        <v>1582511</v>
      </c>
      <c r="AB183" s="2">
        <v>0</v>
      </c>
      <c r="AC183" s="2">
        <v>-757013</v>
      </c>
      <c r="AD183" s="2">
        <v>0</v>
      </c>
      <c r="AE183" s="2">
        <v>0</v>
      </c>
      <c r="AF183" s="2">
        <v>565758</v>
      </c>
      <c r="AG183" s="2">
        <v>14911</v>
      </c>
      <c r="AH183" s="2">
        <v>229422</v>
      </c>
      <c r="AI183" s="2">
        <v>277135</v>
      </c>
      <c r="AJ183" s="2">
        <v>0</v>
      </c>
      <c r="AK183" s="2">
        <v>103063</v>
      </c>
      <c r="AL183" s="2">
        <v>0</v>
      </c>
      <c r="AM183" s="2">
        <v>1221982</v>
      </c>
      <c r="AN183" s="2">
        <v>2822</v>
      </c>
      <c r="AO183" s="2">
        <v>333683</v>
      </c>
      <c r="AP183" s="2">
        <v>278563</v>
      </c>
      <c r="AQ183" s="2">
        <v>188067</v>
      </c>
      <c r="AR183" s="2">
        <v>506864</v>
      </c>
      <c r="AS183" s="2">
        <v>154948</v>
      </c>
      <c r="AT183" s="2">
        <v>597207</v>
      </c>
      <c r="AU183" s="2">
        <v>125749</v>
      </c>
      <c r="AV183" s="2">
        <v>296838</v>
      </c>
      <c r="AW183" s="2">
        <v>0</v>
      </c>
      <c r="AX183" s="2">
        <v>0</v>
      </c>
      <c r="AY183" s="2">
        <v>374956</v>
      </c>
      <c r="AZ183" s="2">
        <v>192994</v>
      </c>
      <c r="BA183" s="2">
        <v>6794</v>
      </c>
      <c r="BB183" s="2">
        <v>34149</v>
      </c>
      <c r="BC183" s="2">
        <v>12081</v>
      </c>
      <c r="BD183" s="2">
        <v>0</v>
      </c>
      <c r="BE183" s="2">
        <v>0</v>
      </c>
      <c r="BF183" s="2">
        <v>0</v>
      </c>
      <c r="BG183" s="2">
        <v>48416</v>
      </c>
      <c r="BH183" s="2">
        <v>0</v>
      </c>
      <c r="BI183" s="2">
        <v>0</v>
      </c>
    </row>
    <row r="184" spans="1:61">
      <c r="A184">
        <v>270432</v>
      </c>
      <c r="B184" t="s">
        <v>70</v>
      </c>
      <c r="C184">
        <v>2008</v>
      </c>
      <c r="D184" t="s">
        <v>789</v>
      </c>
      <c r="E184" t="s">
        <v>790</v>
      </c>
      <c r="F184">
        <v>4375</v>
      </c>
      <c r="G184">
        <v>8.5068000000000005E-2</v>
      </c>
      <c r="H184">
        <v>3</v>
      </c>
      <c r="I184" s="2">
        <v>22551432</v>
      </c>
      <c r="J184" s="2">
        <v>1616337</v>
      </c>
      <c r="K184" s="2">
        <v>1616337</v>
      </c>
      <c r="L184" s="2">
        <v>0</v>
      </c>
      <c r="M184" s="2">
        <v>3594935</v>
      </c>
      <c r="N184" s="2">
        <v>5211272</v>
      </c>
      <c r="O184" s="2">
        <v>0</v>
      </c>
      <c r="P184" s="2">
        <v>14006047</v>
      </c>
      <c r="Q184" s="2">
        <v>3334114</v>
      </c>
      <c r="R184" s="2">
        <v>0</v>
      </c>
      <c r="S184" s="2">
        <v>0</v>
      </c>
      <c r="T184" s="2">
        <v>0</v>
      </c>
      <c r="U184" s="2">
        <v>134398</v>
      </c>
      <c r="V184" s="2">
        <v>0</v>
      </c>
      <c r="W184" s="2">
        <v>0</v>
      </c>
      <c r="X184" s="2">
        <v>542029</v>
      </c>
      <c r="Y184" s="2">
        <v>195378</v>
      </c>
      <c r="Z184" s="2">
        <v>1255173</v>
      </c>
      <c r="AA184" s="2">
        <v>2230242</v>
      </c>
      <c r="AB184" s="2">
        <v>0</v>
      </c>
      <c r="AC184" s="2">
        <v>222733</v>
      </c>
      <c r="AD184" s="2">
        <v>0</v>
      </c>
      <c r="AE184" s="2">
        <v>0</v>
      </c>
      <c r="AF184" s="2">
        <v>0</v>
      </c>
      <c r="AG184" s="2">
        <v>92793</v>
      </c>
      <c r="AH184" s="2">
        <v>100814</v>
      </c>
      <c r="AI184" s="2">
        <v>358923</v>
      </c>
      <c r="AJ184" s="2">
        <v>0</v>
      </c>
      <c r="AK184" s="2">
        <v>306043</v>
      </c>
      <c r="AL184" s="2">
        <v>0</v>
      </c>
      <c r="AM184" s="2">
        <v>346009</v>
      </c>
      <c r="AN184" s="2">
        <v>-3531</v>
      </c>
      <c r="AO184" s="2">
        <v>595665</v>
      </c>
      <c r="AP184" s="2">
        <v>230656</v>
      </c>
      <c r="AQ184" s="2">
        <v>100846</v>
      </c>
      <c r="AR184" s="2">
        <v>745174</v>
      </c>
      <c r="AS184" s="2">
        <v>508309</v>
      </c>
      <c r="AT184" s="2">
        <v>566030</v>
      </c>
      <c r="AU184" s="2">
        <v>64067</v>
      </c>
      <c r="AV184" s="2">
        <v>256632</v>
      </c>
      <c r="AW184" s="2">
        <v>0</v>
      </c>
      <c r="AX184" s="2">
        <v>0</v>
      </c>
      <c r="AY184" s="2">
        <v>234132</v>
      </c>
      <c r="AZ184" s="2">
        <v>137088</v>
      </c>
      <c r="BA184" s="2">
        <v>12973</v>
      </c>
      <c r="BB184" s="2">
        <v>56</v>
      </c>
      <c r="BC184" s="2">
        <v>0</v>
      </c>
      <c r="BD184" s="2">
        <v>0</v>
      </c>
      <c r="BE184" s="2">
        <v>0</v>
      </c>
      <c r="BF184" s="2">
        <v>0</v>
      </c>
      <c r="BG184" s="2">
        <v>0</v>
      </c>
      <c r="BH184" s="2">
        <v>0</v>
      </c>
      <c r="BI184" s="2">
        <v>0</v>
      </c>
    </row>
    <row r="185" spans="1:61">
      <c r="A185">
        <v>270433</v>
      </c>
      <c r="B185" t="s">
        <v>913</v>
      </c>
      <c r="C185">
        <v>2008</v>
      </c>
      <c r="D185" t="s">
        <v>789</v>
      </c>
      <c r="E185" t="s">
        <v>790</v>
      </c>
      <c r="F185">
        <v>11837</v>
      </c>
      <c r="G185">
        <v>0.12436700000000001</v>
      </c>
      <c r="H185">
        <v>2.5</v>
      </c>
      <c r="I185" s="2">
        <v>68708476</v>
      </c>
      <c r="J185" s="2">
        <v>12615840</v>
      </c>
      <c r="K185" s="2">
        <v>12615840</v>
      </c>
      <c r="L185" s="2">
        <v>0</v>
      </c>
      <c r="M185" s="2">
        <v>10502655</v>
      </c>
      <c r="N185" s="2">
        <v>23118495</v>
      </c>
      <c r="O185" s="2">
        <v>0</v>
      </c>
      <c r="P185" s="2">
        <v>32983280</v>
      </c>
      <c r="Q185" s="2">
        <v>11304738.17</v>
      </c>
      <c r="R185" s="2">
        <v>1301963</v>
      </c>
      <c r="S185" s="2">
        <v>0</v>
      </c>
      <c r="T185" s="2">
        <v>0</v>
      </c>
      <c r="U185" s="2">
        <v>284121.84000000003</v>
      </c>
      <c r="V185" s="2">
        <v>0</v>
      </c>
      <c r="W185" s="2">
        <v>0</v>
      </c>
      <c r="X185" s="2">
        <v>199557</v>
      </c>
      <c r="Y185" s="2">
        <v>468047</v>
      </c>
      <c r="Z185" s="2">
        <v>12608269</v>
      </c>
      <c r="AA185" s="2">
        <v>7202064</v>
      </c>
      <c r="AB185" s="2">
        <v>0</v>
      </c>
      <c r="AC185" s="2">
        <v>-2075200</v>
      </c>
      <c r="AD185" s="2">
        <v>1296275</v>
      </c>
      <c r="AE185" s="2">
        <v>0</v>
      </c>
      <c r="AF185" s="2">
        <v>0</v>
      </c>
      <c r="AG185" s="2">
        <v>507331</v>
      </c>
      <c r="AH185" s="2">
        <v>959386</v>
      </c>
      <c r="AI185" s="2">
        <v>651774</v>
      </c>
      <c r="AJ185" s="2">
        <v>0</v>
      </c>
      <c r="AK185" s="2">
        <v>152497</v>
      </c>
      <c r="AL185" s="2">
        <v>0</v>
      </c>
      <c r="AM185" s="2">
        <v>836725</v>
      </c>
      <c r="AN185" s="2">
        <v>22315</v>
      </c>
      <c r="AO185" s="2">
        <v>601001</v>
      </c>
      <c r="AP185" s="2">
        <v>252879</v>
      </c>
      <c r="AQ185" s="2">
        <v>79895</v>
      </c>
      <c r="AR185" s="2">
        <v>798152</v>
      </c>
      <c r="AS185" s="2">
        <v>841005</v>
      </c>
      <c r="AT185" s="2">
        <v>1937085</v>
      </c>
      <c r="AU185" s="2">
        <v>410985.97</v>
      </c>
      <c r="AV185" s="2">
        <v>540064</v>
      </c>
      <c r="AW185" s="2">
        <v>0</v>
      </c>
      <c r="AX185" s="2">
        <v>100144</v>
      </c>
      <c r="AY185" s="2">
        <v>227593</v>
      </c>
      <c r="AZ185" s="2">
        <v>246855</v>
      </c>
      <c r="BA185" s="2">
        <v>20071</v>
      </c>
      <c r="BB185" s="2">
        <v>137282</v>
      </c>
      <c r="BC185" s="2">
        <v>15843</v>
      </c>
      <c r="BD185" s="2">
        <v>0</v>
      </c>
      <c r="BE185" s="2">
        <v>0</v>
      </c>
      <c r="BF185" s="2">
        <v>0</v>
      </c>
      <c r="BG185" s="2">
        <v>0</v>
      </c>
      <c r="BH185" s="2">
        <v>0</v>
      </c>
      <c r="BI185" s="2">
        <v>0</v>
      </c>
    </row>
    <row r="186" spans="1:61">
      <c r="A186">
        <v>270434</v>
      </c>
      <c r="B186" t="s">
        <v>1762</v>
      </c>
      <c r="C186">
        <v>2008</v>
      </c>
      <c r="D186" t="s">
        <v>789</v>
      </c>
      <c r="E186" t="s">
        <v>790</v>
      </c>
      <c r="F186">
        <v>29978</v>
      </c>
      <c r="G186">
        <v>9.3472E-2</v>
      </c>
      <c r="H186">
        <v>2</v>
      </c>
      <c r="I186" s="2">
        <v>155346599</v>
      </c>
      <c r="J186" s="2">
        <v>15814014</v>
      </c>
      <c r="K186" s="2">
        <v>15264840</v>
      </c>
      <c r="L186" s="2">
        <v>0</v>
      </c>
      <c r="M186" s="2">
        <v>27575925</v>
      </c>
      <c r="N186" s="2">
        <v>43389939</v>
      </c>
      <c r="O186" s="2">
        <v>2511</v>
      </c>
      <c r="P186" s="2">
        <v>105773924</v>
      </c>
      <c r="Q186" s="2">
        <v>6180225</v>
      </c>
      <c r="R186" s="2">
        <v>0</v>
      </c>
      <c r="S186" s="2">
        <v>0</v>
      </c>
      <c r="T186" s="2">
        <v>0</v>
      </c>
      <c r="U186" s="2">
        <v>875612</v>
      </c>
      <c r="V186" s="2">
        <v>2123791</v>
      </c>
      <c r="W186" s="2">
        <v>0</v>
      </c>
      <c r="X186" s="2">
        <v>5979</v>
      </c>
      <c r="Y186" s="2">
        <v>359722</v>
      </c>
      <c r="Z186" s="2">
        <v>15155404</v>
      </c>
      <c r="AA186" s="2">
        <v>4011176</v>
      </c>
      <c r="AB186" s="2">
        <v>0</v>
      </c>
      <c r="AC186" s="2">
        <v>-2792421</v>
      </c>
      <c r="AD186" s="2">
        <v>0</v>
      </c>
      <c r="AE186" s="2">
        <v>0</v>
      </c>
      <c r="AF186" s="2">
        <v>1902473</v>
      </c>
      <c r="AG186" s="2">
        <v>52797</v>
      </c>
      <c r="AH186" s="2">
        <v>606763</v>
      </c>
      <c r="AI186" s="2">
        <v>812976</v>
      </c>
      <c r="AJ186" s="2">
        <v>0</v>
      </c>
      <c r="AK186" s="2">
        <v>655286</v>
      </c>
      <c r="AL186" s="2">
        <v>0</v>
      </c>
      <c r="AM186" s="2">
        <v>2980362</v>
      </c>
      <c r="AN186" s="2">
        <v>20724</v>
      </c>
      <c r="AO186" s="2">
        <v>1403393</v>
      </c>
      <c r="AP186" s="2">
        <v>1054275</v>
      </c>
      <c r="AQ186" s="2">
        <v>712948</v>
      </c>
      <c r="AR186" s="2">
        <v>1782708</v>
      </c>
      <c r="AS186" s="2">
        <v>569298</v>
      </c>
      <c r="AT186" s="2">
        <v>2432402</v>
      </c>
      <c r="AU186" s="2">
        <v>989285</v>
      </c>
      <c r="AV186" s="2">
        <v>1454518</v>
      </c>
      <c r="AW186" s="2">
        <v>0</v>
      </c>
      <c r="AX186" s="2">
        <v>0</v>
      </c>
      <c r="AY186" s="2">
        <v>1141815</v>
      </c>
      <c r="AZ186" s="2">
        <v>372655</v>
      </c>
      <c r="BA186" s="2">
        <v>11514</v>
      </c>
      <c r="BB186" s="2">
        <v>195292</v>
      </c>
      <c r="BC186" s="2">
        <v>6566</v>
      </c>
      <c r="BD186" s="2">
        <v>0</v>
      </c>
      <c r="BE186" s="2">
        <v>0</v>
      </c>
      <c r="BF186" s="2">
        <v>0</v>
      </c>
      <c r="BG186" s="2">
        <v>181972</v>
      </c>
      <c r="BH186" s="2">
        <v>0</v>
      </c>
      <c r="BI186" s="2">
        <v>0</v>
      </c>
    </row>
    <row r="187" spans="1:61">
      <c r="A187">
        <v>270435</v>
      </c>
      <c r="B187" t="s">
        <v>1743</v>
      </c>
      <c r="C187">
        <v>2008</v>
      </c>
      <c r="D187" t="s">
        <v>789</v>
      </c>
      <c r="E187" t="s">
        <v>790</v>
      </c>
      <c r="F187">
        <v>714</v>
      </c>
      <c r="G187">
        <v>8.6557999999999996E-2</v>
      </c>
      <c r="H187">
        <v>3</v>
      </c>
      <c r="I187" s="2">
        <v>8998548</v>
      </c>
      <c r="J187" s="2">
        <v>760353</v>
      </c>
      <c r="K187" s="2">
        <v>760353</v>
      </c>
      <c r="L187" s="2">
        <v>0</v>
      </c>
      <c r="M187" s="2">
        <v>982745</v>
      </c>
      <c r="N187" s="2">
        <v>1743098</v>
      </c>
      <c r="O187" s="2">
        <v>0</v>
      </c>
      <c r="P187" s="2">
        <v>4097372</v>
      </c>
      <c r="Q187" s="2">
        <v>3113289</v>
      </c>
      <c r="R187" s="2">
        <v>44789</v>
      </c>
      <c r="S187" s="2">
        <v>0</v>
      </c>
      <c r="T187" s="2">
        <v>0</v>
      </c>
      <c r="U187" s="2">
        <v>5780</v>
      </c>
      <c r="V187" s="2">
        <v>0</v>
      </c>
      <c r="W187" s="2">
        <v>0</v>
      </c>
      <c r="X187" s="2">
        <v>21846</v>
      </c>
      <c r="Y187" s="2">
        <v>73067</v>
      </c>
      <c r="Z187" s="2">
        <v>486028</v>
      </c>
      <c r="AA187" s="2">
        <v>1789014</v>
      </c>
      <c r="AB187" s="2">
        <v>0</v>
      </c>
      <c r="AC187" s="2">
        <v>0</v>
      </c>
      <c r="AD187" s="2">
        <v>9356</v>
      </c>
      <c r="AE187" s="2">
        <v>0</v>
      </c>
      <c r="AF187" s="2">
        <v>0</v>
      </c>
      <c r="AG187" s="2">
        <v>6681</v>
      </c>
      <c r="AH187" s="2">
        <v>152260</v>
      </c>
      <c r="AI187" s="2">
        <v>81034</v>
      </c>
      <c r="AJ187" s="2">
        <v>0</v>
      </c>
      <c r="AK187" s="2">
        <v>239521</v>
      </c>
      <c r="AL187" s="2">
        <v>0</v>
      </c>
      <c r="AM187" s="2">
        <v>95763</v>
      </c>
      <c r="AN187" s="2">
        <v>0</v>
      </c>
      <c r="AO187" s="2">
        <v>115569</v>
      </c>
      <c r="AP187" s="2">
        <v>16980</v>
      </c>
      <c r="AQ187" s="2">
        <v>2777</v>
      </c>
      <c r="AR187" s="2">
        <v>178765</v>
      </c>
      <c r="AS187" s="2">
        <v>229661</v>
      </c>
      <c r="AT187" s="2">
        <v>429868</v>
      </c>
      <c r="AU187" s="2">
        <v>15035</v>
      </c>
      <c r="AV187" s="2">
        <v>76571</v>
      </c>
      <c r="AW187" s="2">
        <v>0</v>
      </c>
      <c r="AX187" s="2">
        <v>0</v>
      </c>
      <c r="AY187" s="2">
        <v>54461</v>
      </c>
      <c r="AZ187" s="2">
        <v>168405</v>
      </c>
      <c r="BA187" s="2">
        <v>0</v>
      </c>
      <c r="BB187" s="2">
        <v>152516</v>
      </c>
      <c r="BC187" s="2">
        <v>0</v>
      </c>
      <c r="BD187" s="2">
        <v>0</v>
      </c>
      <c r="BE187" s="2">
        <v>0</v>
      </c>
      <c r="BF187" s="2">
        <v>0</v>
      </c>
      <c r="BG187" s="2">
        <v>45294</v>
      </c>
      <c r="BH187" s="2">
        <v>0</v>
      </c>
      <c r="BI187" s="2">
        <v>0</v>
      </c>
    </row>
    <row r="188" spans="1:61">
      <c r="A188">
        <v>270436</v>
      </c>
      <c r="B188" t="s">
        <v>179</v>
      </c>
      <c r="C188">
        <v>2008</v>
      </c>
      <c r="D188" t="s">
        <v>789</v>
      </c>
      <c r="E188" t="s">
        <v>790</v>
      </c>
      <c r="F188">
        <v>6440</v>
      </c>
      <c r="G188">
        <v>0.15353900000000001</v>
      </c>
      <c r="H188">
        <v>3</v>
      </c>
      <c r="I188" s="2">
        <v>42492489</v>
      </c>
      <c r="J188" s="2">
        <v>6744967</v>
      </c>
      <c r="K188" s="2">
        <v>6381280</v>
      </c>
      <c r="L188" s="2">
        <v>0</v>
      </c>
      <c r="M188" s="2">
        <v>5872240</v>
      </c>
      <c r="N188" s="2">
        <v>12617207</v>
      </c>
      <c r="O188" s="2">
        <v>1831</v>
      </c>
      <c r="P188" s="2">
        <v>28353482</v>
      </c>
      <c r="Q188" s="2">
        <v>1519969</v>
      </c>
      <c r="R188" s="2">
        <v>0</v>
      </c>
      <c r="S188" s="2">
        <v>0</v>
      </c>
      <c r="T188" s="2">
        <v>0</v>
      </c>
      <c r="U188" s="2">
        <v>6678</v>
      </c>
      <c r="V188" s="2">
        <v>0</v>
      </c>
      <c r="W188" s="2">
        <v>0</v>
      </c>
      <c r="X188" s="2">
        <v>0</v>
      </c>
      <c r="Y188" s="2">
        <v>93233</v>
      </c>
      <c r="Z188" s="2">
        <v>6440198</v>
      </c>
      <c r="AA188" s="2">
        <v>710626</v>
      </c>
      <c r="AB188" s="2">
        <v>0</v>
      </c>
      <c r="AC188" s="2">
        <v>-742179</v>
      </c>
      <c r="AD188" s="2">
        <v>0</v>
      </c>
      <c r="AE188" s="2">
        <v>0</v>
      </c>
      <c r="AF188" s="2">
        <v>0</v>
      </c>
      <c r="AG188" s="2">
        <v>14869</v>
      </c>
      <c r="AH188" s="2">
        <v>151486</v>
      </c>
      <c r="AI188" s="2">
        <v>226444</v>
      </c>
      <c r="AJ188" s="2">
        <v>0</v>
      </c>
      <c r="AK188" s="2">
        <v>340512</v>
      </c>
      <c r="AL188" s="2">
        <v>0</v>
      </c>
      <c r="AM188" s="2">
        <v>805254</v>
      </c>
      <c r="AN188" s="2">
        <v>2969</v>
      </c>
      <c r="AO188" s="2">
        <v>314499</v>
      </c>
      <c r="AP188" s="2">
        <v>220139</v>
      </c>
      <c r="AQ188" s="2">
        <v>163982</v>
      </c>
      <c r="AR188" s="2">
        <v>369896</v>
      </c>
      <c r="AS188" s="2">
        <v>156063</v>
      </c>
      <c r="AT188" s="2">
        <v>589574</v>
      </c>
      <c r="AU188" s="2">
        <v>170753</v>
      </c>
      <c r="AV188" s="2">
        <v>208585</v>
      </c>
      <c r="AW188" s="2">
        <v>0</v>
      </c>
      <c r="AX188" s="2">
        <v>0</v>
      </c>
      <c r="AY188" s="2">
        <v>229245</v>
      </c>
      <c r="AZ188" s="2">
        <v>41311</v>
      </c>
      <c r="BA188" s="2">
        <v>1990</v>
      </c>
      <c r="BB188" s="2">
        <v>66930</v>
      </c>
      <c r="BC188" s="2">
        <v>20544</v>
      </c>
      <c r="BD188" s="2">
        <v>0</v>
      </c>
      <c r="BE188" s="2">
        <v>0</v>
      </c>
      <c r="BF188" s="2">
        <v>0</v>
      </c>
      <c r="BG188" s="2">
        <v>46028</v>
      </c>
      <c r="BH188" s="2">
        <v>0</v>
      </c>
      <c r="BI188" s="2">
        <v>0</v>
      </c>
    </row>
    <row r="189" spans="1:61">
      <c r="A189">
        <v>270438</v>
      </c>
      <c r="B189" t="s">
        <v>328</v>
      </c>
      <c r="C189">
        <v>2008</v>
      </c>
      <c r="D189" t="s">
        <v>789</v>
      </c>
      <c r="E189" t="s">
        <v>790</v>
      </c>
      <c r="F189">
        <v>4570</v>
      </c>
      <c r="G189">
        <v>0.11903900000000001</v>
      </c>
      <c r="H189">
        <v>3</v>
      </c>
      <c r="I189" s="2">
        <v>18807477</v>
      </c>
      <c r="J189" s="2">
        <v>5337346</v>
      </c>
      <c r="K189" s="2">
        <v>4884812</v>
      </c>
      <c r="L189" s="2">
        <v>0</v>
      </c>
      <c r="M189" s="2">
        <v>1752770</v>
      </c>
      <c r="N189" s="2">
        <v>7090116</v>
      </c>
      <c r="O189" s="2">
        <v>0</v>
      </c>
      <c r="P189" s="2">
        <v>8030288</v>
      </c>
      <c r="Q189" s="2">
        <v>3535468</v>
      </c>
      <c r="R189" s="2">
        <v>151605</v>
      </c>
      <c r="S189" s="2">
        <v>0</v>
      </c>
      <c r="T189" s="2">
        <v>0</v>
      </c>
      <c r="U189" s="2">
        <v>0</v>
      </c>
      <c r="V189" s="2">
        <v>0</v>
      </c>
      <c r="W189" s="2">
        <v>0</v>
      </c>
      <c r="X189" s="2">
        <v>74410</v>
      </c>
      <c r="Y189" s="2">
        <v>194943</v>
      </c>
      <c r="Z189" s="2">
        <v>5471247</v>
      </c>
      <c r="AA189" s="2">
        <v>2754647</v>
      </c>
      <c r="AB189" s="2">
        <v>0</v>
      </c>
      <c r="AC189" s="2">
        <v>233827</v>
      </c>
      <c r="AD189" s="2">
        <v>100518</v>
      </c>
      <c r="AE189" s="2">
        <v>0</v>
      </c>
      <c r="AF189" s="2">
        <v>0</v>
      </c>
      <c r="AG189" s="2">
        <v>67956</v>
      </c>
      <c r="AH189" s="2">
        <v>112727</v>
      </c>
      <c r="AI189" s="2">
        <v>571521</v>
      </c>
      <c r="AJ189" s="2">
        <v>0</v>
      </c>
      <c r="AK189" s="2">
        <v>314076</v>
      </c>
      <c r="AL189" s="2">
        <v>0</v>
      </c>
      <c r="AM189" s="2">
        <v>593208</v>
      </c>
      <c r="AN189" s="2">
        <v>8800</v>
      </c>
      <c r="AO189" s="2">
        <v>308047</v>
      </c>
      <c r="AP189" s="2">
        <v>43671</v>
      </c>
      <c r="AQ189" s="2">
        <v>95286</v>
      </c>
      <c r="AR189" s="2">
        <v>390559</v>
      </c>
      <c r="AS189" s="2">
        <v>237986</v>
      </c>
      <c r="AT189" s="2">
        <v>395486</v>
      </c>
      <c r="AU189" s="2">
        <v>201933</v>
      </c>
      <c r="AV189" s="2">
        <v>392149</v>
      </c>
      <c r="AW189" s="2">
        <v>0</v>
      </c>
      <c r="AX189" s="2">
        <v>-133251</v>
      </c>
      <c r="AY189" s="2">
        <v>436382</v>
      </c>
      <c r="AZ189" s="2">
        <v>137952</v>
      </c>
      <c r="BA189" s="2">
        <v>0</v>
      </c>
      <c r="BB189" s="2">
        <v>0</v>
      </c>
      <c r="BC189" s="2">
        <v>0</v>
      </c>
      <c r="BD189" s="2">
        <v>0</v>
      </c>
      <c r="BE189" s="2">
        <v>0</v>
      </c>
      <c r="BF189" s="2">
        <v>0</v>
      </c>
      <c r="BG189" s="2">
        <v>0</v>
      </c>
      <c r="BH189" s="2">
        <v>0</v>
      </c>
      <c r="BI189" s="2">
        <v>0</v>
      </c>
    </row>
    <row r="190" spans="1:61">
      <c r="A190">
        <v>270439</v>
      </c>
      <c r="B190" t="s">
        <v>105</v>
      </c>
      <c r="C190">
        <v>2008</v>
      </c>
      <c r="D190" t="s">
        <v>789</v>
      </c>
      <c r="E190" t="s">
        <v>790</v>
      </c>
      <c r="F190">
        <v>1658</v>
      </c>
      <c r="G190">
        <v>0.125443</v>
      </c>
      <c r="H190">
        <v>3</v>
      </c>
      <c r="I190" s="2">
        <v>5922140</v>
      </c>
      <c r="J190" s="2">
        <v>1034378</v>
      </c>
      <c r="K190" s="2">
        <v>1034378</v>
      </c>
      <c r="L190" s="2">
        <v>0</v>
      </c>
      <c r="M190" s="2">
        <v>508850</v>
      </c>
      <c r="N190" s="2">
        <v>1543228</v>
      </c>
      <c r="O190" s="2">
        <v>0</v>
      </c>
      <c r="P190" s="2">
        <v>4095476</v>
      </c>
      <c r="Q190" s="2">
        <v>283436</v>
      </c>
      <c r="R190" s="2">
        <v>0</v>
      </c>
      <c r="S190" s="2">
        <v>0</v>
      </c>
      <c r="T190" s="2">
        <v>0</v>
      </c>
      <c r="U190" s="2">
        <v>104508</v>
      </c>
      <c r="V190" s="2">
        <v>0</v>
      </c>
      <c r="W190" s="2">
        <v>0</v>
      </c>
      <c r="X190" s="2">
        <v>0</v>
      </c>
      <c r="Y190" s="2">
        <v>13858</v>
      </c>
      <c r="Z190" s="2">
        <v>890183</v>
      </c>
      <c r="AA190" s="2">
        <v>234834</v>
      </c>
      <c r="AB190" s="2">
        <v>0</v>
      </c>
      <c r="AC190" s="2">
        <v>427641</v>
      </c>
      <c r="AD190" s="2">
        <v>0</v>
      </c>
      <c r="AE190" s="2">
        <v>0</v>
      </c>
      <c r="AF190" s="2">
        <v>0</v>
      </c>
      <c r="AG190" s="2">
        <v>2576</v>
      </c>
      <c r="AH190" s="2">
        <v>24331</v>
      </c>
      <c r="AI190" s="2">
        <v>52142</v>
      </c>
      <c r="AJ190" s="2">
        <v>0</v>
      </c>
      <c r="AK190" s="2">
        <v>43943</v>
      </c>
      <c r="AL190" s="2">
        <v>0</v>
      </c>
      <c r="AM190" s="2">
        <v>207840</v>
      </c>
      <c r="AN190" s="2">
        <v>556</v>
      </c>
      <c r="AO190" s="2">
        <v>55449</v>
      </c>
      <c r="AP190" s="2">
        <v>57671</v>
      </c>
      <c r="AQ190" s="2">
        <v>23421</v>
      </c>
      <c r="AR190" s="2">
        <v>85640</v>
      </c>
      <c r="AS190" s="2">
        <v>27079</v>
      </c>
      <c r="AT190" s="2">
        <v>116870</v>
      </c>
      <c r="AU190" s="2">
        <v>22049</v>
      </c>
      <c r="AV190" s="2">
        <v>70048</v>
      </c>
      <c r="AW190" s="2">
        <v>0</v>
      </c>
      <c r="AX190" s="2">
        <v>0</v>
      </c>
      <c r="AY190" s="2">
        <v>70375</v>
      </c>
      <c r="AZ190" s="2">
        <v>9759.2099999999991</v>
      </c>
      <c r="BA190" s="2">
        <v>660</v>
      </c>
      <c r="BB190" s="2">
        <v>27581</v>
      </c>
      <c r="BC190" s="2">
        <v>3495</v>
      </c>
      <c r="BD190" s="2">
        <v>0</v>
      </c>
      <c r="BE190" s="2">
        <v>0</v>
      </c>
      <c r="BF190" s="2">
        <v>0</v>
      </c>
      <c r="BG190" s="2">
        <v>12577</v>
      </c>
      <c r="BH190" s="2">
        <v>0</v>
      </c>
      <c r="BI190" s="2">
        <v>0</v>
      </c>
    </row>
    <row r="191" spans="1:61">
      <c r="A191">
        <v>270440</v>
      </c>
      <c r="B191" t="s">
        <v>239</v>
      </c>
      <c r="C191">
        <v>2008</v>
      </c>
      <c r="D191" t="s">
        <v>789</v>
      </c>
      <c r="E191" t="s">
        <v>790</v>
      </c>
      <c r="F191">
        <v>2681</v>
      </c>
      <c r="G191">
        <v>0.148343</v>
      </c>
      <c r="H191">
        <v>3</v>
      </c>
      <c r="I191" s="2">
        <v>15768200</v>
      </c>
      <c r="J191" s="2">
        <v>1672106</v>
      </c>
      <c r="K191" s="2">
        <v>1672106</v>
      </c>
      <c r="L191" s="2">
        <v>0</v>
      </c>
      <c r="M191" s="2">
        <v>2611463</v>
      </c>
      <c r="N191" s="2">
        <v>4283569</v>
      </c>
      <c r="O191" s="2">
        <v>302</v>
      </c>
      <c r="P191" s="2">
        <v>11166073</v>
      </c>
      <c r="Q191" s="2">
        <v>318255</v>
      </c>
      <c r="R191" s="2">
        <v>0</v>
      </c>
      <c r="S191" s="2">
        <v>0</v>
      </c>
      <c r="T191" s="2">
        <v>0</v>
      </c>
      <c r="U191" s="2">
        <v>7696</v>
      </c>
      <c r="V191" s="2">
        <v>225000</v>
      </c>
      <c r="W191" s="2">
        <v>0</v>
      </c>
      <c r="X191" s="2">
        <v>0</v>
      </c>
      <c r="Y191" s="2">
        <v>31052</v>
      </c>
      <c r="Z191" s="2">
        <v>1452532</v>
      </c>
      <c r="AA191" s="2">
        <v>111934</v>
      </c>
      <c r="AB191" s="2">
        <v>0</v>
      </c>
      <c r="AC191" s="2">
        <v>-527355</v>
      </c>
      <c r="AD191" s="2">
        <v>0</v>
      </c>
      <c r="AE191" s="2">
        <v>0</v>
      </c>
      <c r="AF191" s="2">
        <v>225000</v>
      </c>
      <c r="AG191" s="2">
        <v>5416</v>
      </c>
      <c r="AH191" s="2">
        <v>42310</v>
      </c>
      <c r="AI191" s="2">
        <v>95811</v>
      </c>
      <c r="AJ191" s="2">
        <v>0</v>
      </c>
      <c r="AK191" s="2">
        <v>101354</v>
      </c>
      <c r="AL191" s="2">
        <v>0</v>
      </c>
      <c r="AM191" s="2">
        <v>443342</v>
      </c>
      <c r="AN191" s="2">
        <v>1092</v>
      </c>
      <c r="AO191" s="2">
        <v>99403</v>
      </c>
      <c r="AP191" s="2">
        <v>72774</v>
      </c>
      <c r="AQ191" s="2">
        <v>52154</v>
      </c>
      <c r="AR191" s="2">
        <v>135837</v>
      </c>
      <c r="AS191" s="2">
        <v>55982</v>
      </c>
      <c r="AT191" s="2">
        <v>209586</v>
      </c>
      <c r="AU191" s="2">
        <v>25082</v>
      </c>
      <c r="AV191" s="2">
        <v>78061</v>
      </c>
      <c r="AW191" s="2">
        <v>0</v>
      </c>
      <c r="AX191" s="2">
        <v>0</v>
      </c>
      <c r="AY191" s="2">
        <v>133546</v>
      </c>
      <c r="AZ191" s="2">
        <v>8612.2900000000009</v>
      </c>
      <c r="BA191" s="2">
        <v>217</v>
      </c>
      <c r="BB191" s="2">
        <v>1380</v>
      </c>
      <c r="BC191" s="2">
        <v>0</v>
      </c>
      <c r="BD191" s="2">
        <v>0</v>
      </c>
      <c r="BE191" s="2">
        <v>0</v>
      </c>
      <c r="BF191" s="2">
        <v>0</v>
      </c>
      <c r="BG191" s="2">
        <v>21494</v>
      </c>
      <c r="BH191" s="2">
        <v>0</v>
      </c>
      <c r="BI191" s="2">
        <v>0</v>
      </c>
    </row>
    <row r="192" spans="1:61">
      <c r="A192">
        <v>270441</v>
      </c>
      <c r="B192" t="s">
        <v>1701</v>
      </c>
      <c r="C192">
        <v>2008</v>
      </c>
      <c r="D192" t="s">
        <v>789</v>
      </c>
      <c r="E192" t="s">
        <v>790</v>
      </c>
      <c r="F192">
        <v>3717</v>
      </c>
      <c r="G192">
        <v>7.9020000000000007E-2</v>
      </c>
      <c r="H192">
        <v>3</v>
      </c>
      <c r="I192" s="2">
        <v>19482851</v>
      </c>
      <c r="J192" s="2">
        <v>1661613</v>
      </c>
      <c r="K192" s="2">
        <v>1375028</v>
      </c>
      <c r="L192" s="2">
        <v>0</v>
      </c>
      <c r="M192" s="2">
        <v>2847706</v>
      </c>
      <c r="N192" s="2">
        <v>4509319</v>
      </c>
      <c r="O192" s="2">
        <v>0</v>
      </c>
      <c r="P192" s="2">
        <v>13072016</v>
      </c>
      <c r="Q192" s="2">
        <v>1898104</v>
      </c>
      <c r="R192" s="2">
        <v>0</v>
      </c>
      <c r="S192" s="2">
        <v>3412</v>
      </c>
      <c r="T192" s="2">
        <v>0</v>
      </c>
      <c r="U192" s="2">
        <v>1213740</v>
      </c>
      <c r="V192" s="2">
        <v>0</v>
      </c>
      <c r="W192" s="2">
        <v>0</v>
      </c>
      <c r="X192" s="2">
        <v>29093</v>
      </c>
      <c r="Y192" s="2">
        <v>209669</v>
      </c>
      <c r="Z192" s="2">
        <v>1529845</v>
      </c>
      <c r="AA192" s="2">
        <v>1777589</v>
      </c>
      <c r="AB192" s="2">
        <v>0</v>
      </c>
      <c r="AC192" s="2">
        <v>0</v>
      </c>
      <c r="AD192" s="2">
        <v>0</v>
      </c>
      <c r="AE192" s="2">
        <v>0</v>
      </c>
      <c r="AF192" s="2">
        <v>0</v>
      </c>
      <c r="AG192" s="2">
        <v>150668</v>
      </c>
      <c r="AH192" s="2">
        <v>124898</v>
      </c>
      <c r="AI192" s="2">
        <v>217316</v>
      </c>
      <c r="AJ192" s="2">
        <v>0</v>
      </c>
      <c r="AK192" s="2">
        <v>55388</v>
      </c>
      <c r="AL192" s="2">
        <v>0</v>
      </c>
      <c r="AM192" s="2">
        <v>1790258</v>
      </c>
      <c r="AN192" s="2">
        <v>0</v>
      </c>
      <c r="AO192" s="2">
        <v>904344</v>
      </c>
      <c r="AP192" s="2">
        <v>67124</v>
      </c>
      <c r="AQ192" s="2">
        <v>1137</v>
      </c>
      <c r="AR192" s="2">
        <v>253108</v>
      </c>
      <c r="AS192" s="2">
        <v>307864</v>
      </c>
      <c r="AT192" s="2">
        <v>952032</v>
      </c>
      <c r="AU192" s="2">
        <v>10513</v>
      </c>
      <c r="AV192" s="2">
        <v>135649</v>
      </c>
      <c r="AW192" s="2">
        <v>0</v>
      </c>
      <c r="AX192" s="2">
        <v>0</v>
      </c>
      <c r="AY192" s="2">
        <v>135269</v>
      </c>
      <c r="AZ192" s="2">
        <v>90761</v>
      </c>
      <c r="BA192" s="2">
        <v>0</v>
      </c>
      <c r="BB192" s="2">
        <v>70820</v>
      </c>
      <c r="BC192" s="2">
        <v>86268</v>
      </c>
      <c r="BD192" s="2">
        <v>0</v>
      </c>
      <c r="BE192" s="2">
        <v>0</v>
      </c>
      <c r="BF192" s="2">
        <v>0</v>
      </c>
      <c r="BG192" s="2">
        <v>39815</v>
      </c>
      <c r="BH192" s="2">
        <v>0</v>
      </c>
      <c r="BI192" s="2">
        <v>0</v>
      </c>
    </row>
    <row r="193" spans="1:61">
      <c r="A193">
        <v>270442</v>
      </c>
      <c r="B193" t="s">
        <v>96</v>
      </c>
      <c r="C193">
        <v>2008</v>
      </c>
      <c r="D193" t="s">
        <v>789</v>
      </c>
      <c r="E193" t="s">
        <v>790</v>
      </c>
      <c r="F193">
        <v>4963</v>
      </c>
      <c r="G193">
        <v>0.141232</v>
      </c>
      <c r="H193">
        <v>3</v>
      </c>
      <c r="I193" s="2">
        <v>33677091</v>
      </c>
      <c r="J193" s="2">
        <v>3227691</v>
      </c>
      <c r="K193" s="2">
        <v>3227691</v>
      </c>
      <c r="L193" s="2">
        <v>0</v>
      </c>
      <c r="M193" s="2">
        <v>5110928</v>
      </c>
      <c r="N193" s="2">
        <v>8338619</v>
      </c>
      <c r="O193" s="2">
        <v>0</v>
      </c>
      <c r="P193" s="2">
        <v>24707409</v>
      </c>
      <c r="Q193" s="2">
        <v>631062</v>
      </c>
      <c r="R193" s="2">
        <v>0</v>
      </c>
      <c r="S193" s="2">
        <v>0</v>
      </c>
      <c r="T193" s="2">
        <v>0</v>
      </c>
      <c r="U193" s="2">
        <v>37508</v>
      </c>
      <c r="V193" s="2">
        <v>184651</v>
      </c>
      <c r="W193" s="2">
        <v>0</v>
      </c>
      <c r="X193" s="2">
        <v>0</v>
      </c>
      <c r="Y193" s="2">
        <v>75281</v>
      </c>
      <c r="Z193" s="2">
        <v>3049960</v>
      </c>
      <c r="AA193" s="2">
        <v>273780</v>
      </c>
      <c r="AB193" s="2">
        <v>0</v>
      </c>
      <c r="AC193" s="2">
        <v>-756768</v>
      </c>
      <c r="AD193" s="2">
        <v>0</v>
      </c>
      <c r="AE193" s="2">
        <v>0</v>
      </c>
      <c r="AF193" s="2">
        <v>165419</v>
      </c>
      <c r="AG193" s="2">
        <v>9712</v>
      </c>
      <c r="AH193" s="2">
        <v>77440</v>
      </c>
      <c r="AI193" s="2">
        <v>98557</v>
      </c>
      <c r="AJ193" s="2">
        <v>0</v>
      </c>
      <c r="AK193" s="2">
        <v>123521</v>
      </c>
      <c r="AL193" s="2">
        <v>0</v>
      </c>
      <c r="AM193" s="2">
        <v>386791</v>
      </c>
      <c r="AN193" s="2">
        <v>2239</v>
      </c>
      <c r="AO193" s="2">
        <v>242267</v>
      </c>
      <c r="AP193" s="2">
        <v>170019</v>
      </c>
      <c r="AQ193" s="2">
        <v>121674</v>
      </c>
      <c r="AR193" s="2">
        <v>263264</v>
      </c>
      <c r="AS193" s="2">
        <v>102674</v>
      </c>
      <c r="AT193" s="2">
        <v>409581</v>
      </c>
      <c r="AU193" s="2">
        <v>96664</v>
      </c>
      <c r="AV193" s="2">
        <v>306871</v>
      </c>
      <c r="AW193" s="2">
        <v>0</v>
      </c>
      <c r="AX193" s="2">
        <v>0</v>
      </c>
      <c r="AY193" s="2">
        <v>4656</v>
      </c>
      <c r="AZ193" s="2">
        <v>17027.400000000001</v>
      </c>
      <c r="BA193" s="2">
        <v>1628</v>
      </c>
      <c r="BB193" s="2">
        <v>53560</v>
      </c>
      <c r="BC193" s="2">
        <v>5017</v>
      </c>
      <c r="BD193" s="2">
        <v>0</v>
      </c>
      <c r="BE193" s="2">
        <v>0</v>
      </c>
      <c r="BF193" s="2">
        <v>0</v>
      </c>
      <c r="BG193" s="2">
        <v>33940</v>
      </c>
      <c r="BH193" s="2">
        <v>0</v>
      </c>
      <c r="BI193" s="2">
        <v>0</v>
      </c>
    </row>
    <row r="194" spans="1:61">
      <c r="A194">
        <v>280446</v>
      </c>
      <c r="B194" t="s">
        <v>1687</v>
      </c>
      <c r="C194">
        <v>2008</v>
      </c>
      <c r="D194" t="s">
        <v>789</v>
      </c>
      <c r="E194" t="s">
        <v>790</v>
      </c>
      <c r="F194">
        <v>10083</v>
      </c>
      <c r="G194">
        <v>6.7657999999999996E-2</v>
      </c>
      <c r="H194">
        <v>2.5</v>
      </c>
      <c r="I194" s="2">
        <v>65961155</v>
      </c>
      <c r="J194" s="2">
        <v>5495064</v>
      </c>
      <c r="K194" s="2">
        <v>5138922</v>
      </c>
      <c r="L194" s="2">
        <v>0</v>
      </c>
      <c r="M194" s="2">
        <v>13651206</v>
      </c>
      <c r="N194" s="2">
        <v>19146270</v>
      </c>
      <c r="O194" s="2">
        <v>0</v>
      </c>
      <c r="P194" s="2">
        <v>43239836</v>
      </c>
      <c r="Q194" s="2">
        <v>3544122</v>
      </c>
      <c r="R194" s="2">
        <v>30927</v>
      </c>
      <c r="S194" s="2">
        <v>0</v>
      </c>
      <c r="T194" s="2">
        <v>0</v>
      </c>
      <c r="U194" s="2">
        <v>200974</v>
      </c>
      <c r="V194" s="2">
        <v>0</v>
      </c>
      <c r="W194" s="2">
        <v>0</v>
      </c>
      <c r="X194" s="2">
        <v>123782</v>
      </c>
      <c r="Y194" s="2">
        <v>510185</v>
      </c>
      <c r="Z194" s="2">
        <v>3084103</v>
      </c>
      <c r="AA194" s="2">
        <v>2469630</v>
      </c>
      <c r="AB194" s="2">
        <v>0</v>
      </c>
      <c r="AC194" s="2">
        <v>4544768</v>
      </c>
      <c r="AD194" s="2">
        <v>820</v>
      </c>
      <c r="AE194" s="2">
        <v>0</v>
      </c>
      <c r="AF194" s="2">
        <v>0</v>
      </c>
      <c r="AG194" s="2">
        <v>13639</v>
      </c>
      <c r="AH194" s="2">
        <v>276591</v>
      </c>
      <c r="AI194" s="2">
        <v>625551</v>
      </c>
      <c r="AJ194" s="2">
        <v>0</v>
      </c>
      <c r="AK194" s="2">
        <v>522731</v>
      </c>
      <c r="AL194" s="2">
        <v>0</v>
      </c>
      <c r="AM194" s="2">
        <v>1365508</v>
      </c>
      <c r="AN194" s="2">
        <v>86844</v>
      </c>
      <c r="AO194" s="2">
        <v>1655664</v>
      </c>
      <c r="AP194" s="2">
        <v>267146</v>
      </c>
      <c r="AQ194" s="2">
        <v>354088</v>
      </c>
      <c r="AR194" s="2">
        <v>1973662</v>
      </c>
      <c r="AS194" s="2">
        <v>1198432</v>
      </c>
      <c r="AT194" s="2">
        <v>1906361</v>
      </c>
      <c r="AU194" s="2">
        <v>120591</v>
      </c>
      <c r="AV194" s="2">
        <v>151471</v>
      </c>
      <c r="AW194" s="2">
        <v>16257</v>
      </c>
      <c r="AX194" s="2">
        <v>-409735</v>
      </c>
      <c r="AY194" s="2">
        <v>443560</v>
      </c>
      <c r="AZ194" s="2">
        <v>180986</v>
      </c>
      <c r="BA194" s="2">
        <v>0</v>
      </c>
      <c r="BB194" s="2">
        <v>159229</v>
      </c>
      <c r="BC194" s="2">
        <v>111872</v>
      </c>
      <c r="BD194" s="2">
        <v>0</v>
      </c>
      <c r="BE194" s="2">
        <v>0</v>
      </c>
      <c r="BF194" s="2">
        <v>0</v>
      </c>
      <c r="BG194" s="2">
        <v>92742</v>
      </c>
      <c r="BH194" s="2">
        <v>0</v>
      </c>
      <c r="BI194" s="2">
        <v>0</v>
      </c>
    </row>
    <row r="195" spans="1:61">
      <c r="A195">
        <v>280447</v>
      </c>
      <c r="B195" t="s">
        <v>247</v>
      </c>
      <c r="C195">
        <v>2008</v>
      </c>
      <c r="D195" t="s">
        <v>789</v>
      </c>
      <c r="E195" t="s">
        <v>790</v>
      </c>
      <c r="F195">
        <v>2573</v>
      </c>
      <c r="G195">
        <v>0.16675799999999999</v>
      </c>
      <c r="H195">
        <v>3</v>
      </c>
      <c r="I195" s="2">
        <v>14810801</v>
      </c>
      <c r="J195" s="2">
        <v>2301954</v>
      </c>
      <c r="K195" s="2">
        <v>2301954</v>
      </c>
      <c r="L195" s="2">
        <v>0</v>
      </c>
      <c r="M195" s="2">
        <v>2852875</v>
      </c>
      <c r="N195" s="2">
        <v>5154829</v>
      </c>
      <c r="O195" s="2">
        <v>0</v>
      </c>
      <c r="P195" s="2">
        <v>8145801</v>
      </c>
      <c r="Q195" s="2">
        <v>1510171</v>
      </c>
      <c r="R195" s="2">
        <v>0</v>
      </c>
      <c r="S195" s="2">
        <v>0</v>
      </c>
      <c r="T195" s="2">
        <v>0</v>
      </c>
      <c r="U195" s="2">
        <v>484977</v>
      </c>
      <c r="V195" s="2">
        <v>0</v>
      </c>
      <c r="W195" s="2">
        <v>0</v>
      </c>
      <c r="X195" s="2">
        <v>83562</v>
      </c>
      <c r="Y195" s="2">
        <v>113636</v>
      </c>
      <c r="Z195" s="2">
        <v>2209882</v>
      </c>
      <c r="AA195" s="2">
        <v>1038862</v>
      </c>
      <c r="AB195" s="2">
        <v>0</v>
      </c>
      <c r="AC195" s="2">
        <v>396155</v>
      </c>
      <c r="AD195" s="2">
        <v>0</v>
      </c>
      <c r="AE195" s="2">
        <v>0</v>
      </c>
      <c r="AF195" s="2">
        <v>0</v>
      </c>
      <c r="AG195" s="2">
        <v>45747</v>
      </c>
      <c r="AH195" s="2">
        <v>122794</v>
      </c>
      <c r="AI195" s="2">
        <v>94249</v>
      </c>
      <c r="AJ195" s="2">
        <v>0</v>
      </c>
      <c r="AK195" s="2">
        <v>24041</v>
      </c>
      <c r="AL195" s="2">
        <v>0</v>
      </c>
      <c r="AM195" s="2">
        <v>296132</v>
      </c>
      <c r="AN195" s="2">
        <v>0</v>
      </c>
      <c r="AO195" s="2">
        <v>285166</v>
      </c>
      <c r="AP195" s="2">
        <v>23511</v>
      </c>
      <c r="AQ195" s="2">
        <v>14218</v>
      </c>
      <c r="AR195" s="2">
        <v>268778</v>
      </c>
      <c r="AS195" s="2">
        <v>215066</v>
      </c>
      <c r="AT195" s="2">
        <v>741694</v>
      </c>
      <c r="AU195" s="2">
        <v>43666</v>
      </c>
      <c r="AV195" s="2">
        <v>32189</v>
      </c>
      <c r="AW195" s="2">
        <v>0</v>
      </c>
      <c r="AX195" s="2">
        <v>-252232</v>
      </c>
      <c r="AY195" s="2">
        <v>32788</v>
      </c>
      <c r="AZ195" s="2">
        <v>91501</v>
      </c>
      <c r="BA195" s="2">
        <v>5667</v>
      </c>
      <c r="BB195" s="2">
        <v>121445</v>
      </c>
      <c r="BC195" s="2">
        <v>14435</v>
      </c>
      <c r="BD195" s="2">
        <v>0</v>
      </c>
      <c r="BE195" s="2">
        <v>0</v>
      </c>
      <c r="BF195" s="2">
        <v>0</v>
      </c>
      <c r="BG195" s="2">
        <v>52175</v>
      </c>
      <c r="BH195" s="2">
        <v>0</v>
      </c>
      <c r="BI195" s="2">
        <v>0</v>
      </c>
    </row>
    <row r="196" spans="1:61">
      <c r="A196">
        <v>280448</v>
      </c>
      <c r="B196" t="s">
        <v>1498</v>
      </c>
      <c r="C196">
        <v>2008</v>
      </c>
      <c r="D196" t="s">
        <v>789</v>
      </c>
      <c r="E196" t="s">
        <v>790</v>
      </c>
      <c r="F196">
        <v>3177</v>
      </c>
      <c r="G196">
        <v>0.17475299999999999</v>
      </c>
      <c r="H196">
        <v>3</v>
      </c>
      <c r="I196" s="2">
        <v>13790712</v>
      </c>
      <c r="J196" s="2">
        <v>2152790</v>
      </c>
      <c r="K196" s="2">
        <v>2152790.23</v>
      </c>
      <c r="L196" s="2">
        <v>0</v>
      </c>
      <c r="M196" s="2">
        <v>2750549</v>
      </c>
      <c r="N196" s="2">
        <v>4903339</v>
      </c>
      <c r="O196" s="2">
        <v>0</v>
      </c>
      <c r="P196" s="2">
        <v>8123939</v>
      </c>
      <c r="Q196" s="2">
        <v>700275</v>
      </c>
      <c r="R196" s="2">
        <v>895</v>
      </c>
      <c r="S196" s="2">
        <v>62264</v>
      </c>
      <c r="T196" s="2">
        <v>0</v>
      </c>
      <c r="U196" s="2">
        <v>87480</v>
      </c>
      <c r="V196" s="2">
        <v>0</v>
      </c>
      <c r="W196" s="2">
        <v>0</v>
      </c>
      <c r="X196" s="2">
        <v>18787</v>
      </c>
      <c r="Y196" s="2">
        <v>79055.16</v>
      </c>
      <c r="Z196" s="2">
        <v>2190544</v>
      </c>
      <c r="AA196" s="2">
        <v>529583</v>
      </c>
      <c r="AB196" s="2">
        <v>0</v>
      </c>
      <c r="AC196" s="2">
        <v>-459989</v>
      </c>
      <c r="AD196" s="2">
        <v>23</v>
      </c>
      <c r="AE196" s="2">
        <v>0</v>
      </c>
      <c r="AF196" s="2">
        <v>0</v>
      </c>
      <c r="AG196" s="2">
        <v>569</v>
      </c>
      <c r="AH196" s="2">
        <v>2673</v>
      </c>
      <c r="AI196" s="2">
        <v>45303</v>
      </c>
      <c r="AJ196" s="2">
        <v>0</v>
      </c>
      <c r="AK196" s="2">
        <v>49293</v>
      </c>
      <c r="AL196" s="2">
        <v>0</v>
      </c>
      <c r="AM196" s="2">
        <v>152777</v>
      </c>
      <c r="AN196" s="2">
        <v>0</v>
      </c>
      <c r="AO196" s="2">
        <v>246193</v>
      </c>
      <c r="AP196" s="2">
        <v>37340.61</v>
      </c>
      <c r="AQ196" s="2">
        <v>131426</v>
      </c>
      <c r="AR196" s="2">
        <v>161951.92000000001</v>
      </c>
      <c r="AS196" s="2">
        <v>0</v>
      </c>
      <c r="AT196" s="2">
        <v>409856</v>
      </c>
      <c r="AU196" s="2">
        <v>82368</v>
      </c>
      <c r="AV196" s="2">
        <v>49598</v>
      </c>
      <c r="AW196" s="2">
        <v>0</v>
      </c>
      <c r="AX196" s="2">
        <v>-111444</v>
      </c>
      <c r="AY196" s="2">
        <v>5754</v>
      </c>
      <c r="AZ196" s="2">
        <v>51871</v>
      </c>
      <c r="BA196" s="2">
        <v>0</v>
      </c>
      <c r="BB196" s="2">
        <v>5</v>
      </c>
      <c r="BC196" s="2">
        <v>0</v>
      </c>
      <c r="BD196" s="2">
        <v>0</v>
      </c>
      <c r="BE196" s="2">
        <v>0</v>
      </c>
      <c r="BF196" s="2">
        <v>0</v>
      </c>
      <c r="BG196" s="2">
        <v>0</v>
      </c>
      <c r="BH196" s="2">
        <v>0</v>
      </c>
      <c r="BI196" s="2">
        <v>0</v>
      </c>
    </row>
    <row r="197" spans="1:61">
      <c r="A197">
        <v>280452</v>
      </c>
      <c r="B197" t="s">
        <v>436</v>
      </c>
      <c r="C197">
        <v>2008</v>
      </c>
      <c r="D197" t="s">
        <v>789</v>
      </c>
      <c r="E197" t="s">
        <v>790</v>
      </c>
      <c r="F197">
        <v>3600</v>
      </c>
      <c r="G197">
        <v>0.12299400000000001</v>
      </c>
      <c r="H197">
        <v>3</v>
      </c>
      <c r="I197" s="2">
        <v>21722064</v>
      </c>
      <c r="J197" s="2">
        <v>2255270</v>
      </c>
      <c r="K197" s="2">
        <v>2255270</v>
      </c>
      <c r="L197" s="2">
        <v>0</v>
      </c>
      <c r="M197" s="2">
        <v>3084508</v>
      </c>
      <c r="N197" s="2">
        <v>5339778</v>
      </c>
      <c r="O197" s="2">
        <v>0</v>
      </c>
      <c r="P197" s="2">
        <v>13763000</v>
      </c>
      <c r="Q197" s="2">
        <v>2604286</v>
      </c>
      <c r="R197" s="2">
        <v>0</v>
      </c>
      <c r="S197" s="2">
        <v>15000</v>
      </c>
      <c r="T197" s="2">
        <v>0</v>
      </c>
      <c r="U197" s="2">
        <v>-14318</v>
      </c>
      <c r="V197" s="2">
        <v>0</v>
      </c>
      <c r="W197" s="2">
        <v>0</v>
      </c>
      <c r="X197" s="2">
        <v>99748</v>
      </c>
      <c r="Y197" s="2">
        <v>175095</v>
      </c>
      <c r="Z197" s="2">
        <v>1693774</v>
      </c>
      <c r="AA197" s="2">
        <v>1569362</v>
      </c>
      <c r="AB197" s="2">
        <v>169785</v>
      </c>
      <c r="AC197" s="2">
        <v>-63973</v>
      </c>
      <c r="AD197" s="2">
        <v>0</v>
      </c>
      <c r="AE197" s="2">
        <v>17080</v>
      </c>
      <c r="AF197" s="2">
        <v>0</v>
      </c>
      <c r="AG197" s="2">
        <v>69279</v>
      </c>
      <c r="AH197" s="2">
        <v>237331</v>
      </c>
      <c r="AI197" s="2">
        <v>189186</v>
      </c>
      <c r="AJ197" s="2">
        <v>0</v>
      </c>
      <c r="AK197" s="2">
        <v>39956</v>
      </c>
      <c r="AL197" s="2">
        <v>0</v>
      </c>
      <c r="AM197" s="2">
        <v>443448</v>
      </c>
      <c r="AN197" s="2">
        <v>4704</v>
      </c>
      <c r="AO197" s="2">
        <v>623471</v>
      </c>
      <c r="AP197" s="2">
        <v>77261</v>
      </c>
      <c r="AQ197" s="2">
        <v>15454</v>
      </c>
      <c r="AR197" s="2">
        <v>514122</v>
      </c>
      <c r="AS197" s="2">
        <v>89855</v>
      </c>
      <c r="AT197" s="2">
        <v>680548</v>
      </c>
      <c r="AU197" s="2">
        <v>21334</v>
      </c>
      <c r="AV197" s="2">
        <v>270808</v>
      </c>
      <c r="AW197" s="2">
        <v>0</v>
      </c>
      <c r="AX197" s="2">
        <v>247596</v>
      </c>
      <c r="AY197" s="2">
        <v>369889</v>
      </c>
      <c r="AZ197" s="2">
        <v>77665</v>
      </c>
      <c r="BA197" s="2">
        <v>11037</v>
      </c>
      <c r="BB197" s="2">
        <v>86828</v>
      </c>
      <c r="BC197" s="2">
        <v>-12300</v>
      </c>
      <c r="BD197" s="2">
        <v>0</v>
      </c>
      <c r="BE197" s="2">
        <v>0</v>
      </c>
      <c r="BF197" s="2">
        <v>0</v>
      </c>
      <c r="BG197" s="2">
        <v>26388</v>
      </c>
      <c r="BH197" s="2">
        <v>0</v>
      </c>
      <c r="BI197" s="2">
        <v>0</v>
      </c>
    </row>
    <row r="198" spans="1:61">
      <c r="A198">
        <v>280453</v>
      </c>
      <c r="B198" t="s">
        <v>634</v>
      </c>
      <c r="C198">
        <v>2008</v>
      </c>
      <c r="D198" t="s">
        <v>789</v>
      </c>
      <c r="E198" t="s">
        <v>790</v>
      </c>
      <c r="F198">
        <v>10967</v>
      </c>
      <c r="G198">
        <v>0.11927699999999999</v>
      </c>
      <c r="H198">
        <v>2.5</v>
      </c>
      <c r="I198" s="2">
        <v>38652623</v>
      </c>
      <c r="J198" s="2">
        <v>5160871</v>
      </c>
      <c r="K198" s="2">
        <v>4720686</v>
      </c>
      <c r="L198" s="2">
        <v>0</v>
      </c>
      <c r="M198" s="2">
        <v>8616518</v>
      </c>
      <c r="N198" s="2">
        <v>13777389</v>
      </c>
      <c r="O198" s="2">
        <v>4030</v>
      </c>
      <c r="P198" s="2">
        <v>23323790</v>
      </c>
      <c r="Q198" s="2">
        <v>1535469</v>
      </c>
      <c r="R198" s="2">
        <v>11945</v>
      </c>
      <c r="S198" s="2">
        <v>0</v>
      </c>
      <c r="T198" s="2">
        <v>0</v>
      </c>
      <c r="U198" s="2">
        <v>255836</v>
      </c>
      <c r="V198" s="2">
        <v>0</v>
      </c>
      <c r="W198" s="2">
        <v>0</v>
      </c>
      <c r="X198" s="2">
        <v>1589</v>
      </c>
      <c r="Y198" s="2">
        <v>143965</v>
      </c>
      <c r="Z198" s="2">
        <v>5217197</v>
      </c>
      <c r="AA198" s="2">
        <v>1175900</v>
      </c>
      <c r="AB198" s="2">
        <v>0</v>
      </c>
      <c r="AC198" s="2">
        <v>-63532</v>
      </c>
      <c r="AD198" s="2">
        <v>11944</v>
      </c>
      <c r="AE198" s="2">
        <v>0</v>
      </c>
      <c r="AF198" s="2">
        <v>0</v>
      </c>
      <c r="AG198" s="2">
        <v>20368</v>
      </c>
      <c r="AH198" s="2">
        <v>188014</v>
      </c>
      <c r="AI198" s="2">
        <v>291837</v>
      </c>
      <c r="AJ198" s="2">
        <v>0</v>
      </c>
      <c r="AK198" s="2">
        <v>165284</v>
      </c>
      <c r="AL198" s="2">
        <v>0</v>
      </c>
      <c r="AM198" s="2">
        <v>597707</v>
      </c>
      <c r="AN198" s="2">
        <v>-28792</v>
      </c>
      <c r="AO198" s="2">
        <v>401938</v>
      </c>
      <c r="AP198" s="2">
        <v>401178</v>
      </c>
      <c r="AQ198" s="2">
        <v>219672</v>
      </c>
      <c r="AR198" s="2">
        <v>341766</v>
      </c>
      <c r="AS198" s="2">
        <v>90752</v>
      </c>
      <c r="AT198" s="2">
        <v>542137</v>
      </c>
      <c r="AU198" s="2">
        <v>275042</v>
      </c>
      <c r="AV198" s="2">
        <v>124917</v>
      </c>
      <c r="AW198" s="2">
        <v>0</v>
      </c>
      <c r="AX198" s="2">
        <v>-95765</v>
      </c>
      <c r="AY198" s="2">
        <v>1</v>
      </c>
      <c r="AZ198" s="2">
        <v>31045</v>
      </c>
      <c r="BA198" s="2">
        <v>456</v>
      </c>
      <c r="BB198" s="2">
        <v>150</v>
      </c>
      <c r="BC198" s="2">
        <v>3885</v>
      </c>
      <c r="BD198" s="2">
        <v>0</v>
      </c>
      <c r="BE198" s="2">
        <v>0</v>
      </c>
      <c r="BF198" s="2">
        <v>0</v>
      </c>
      <c r="BG198" s="2">
        <v>2272</v>
      </c>
      <c r="BH198" s="2">
        <v>25819</v>
      </c>
      <c r="BI198" s="2">
        <v>0</v>
      </c>
    </row>
    <row r="199" spans="1:61">
      <c r="A199">
        <v>280454</v>
      </c>
      <c r="B199" t="s">
        <v>376</v>
      </c>
      <c r="C199">
        <v>2008</v>
      </c>
      <c r="D199" t="s">
        <v>789</v>
      </c>
      <c r="E199" t="s">
        <v>790</v>
      </c>
      <c r="F199">
        <v>7633</v>
      </c>
      <c r="G199">
        <v>0.13026299999999999</v>
      </c>
      <c r="H199">
        <v>3</v>
      </c>
      <c r="I199" s="2">
        <v>63092331</v>
      </c>
      <c r="J199" s="2">
        <v>6336833</v>
      </c>
      <c r="K199" s="2">
        <v>6336833</v>
      </c>
      <c r="L199" s="2">
        <v>0</v>
      </c>
      <c r="M199" s="2">
        <v>9234769</v>
      </c>
      <c r="N199" s="2">
        <v>15571602</v>
      </c>
      <c r="O199" s="2">
        <v>0</v>
      </c>
      <c r="P199" s="2">
        <v>40797596</v>
      </c>
      <c r="Q199" s="2">
        <v>6440253</v>
      </c>
      <c r="R199" s="2">
        <v>65790</v>
      </c>
      <c r="S199" s="2">
        <v>217089</v>
      </c>
      <c r="T199" s="2">
        <v>0</v>
      </c>
      <c r="U199" s="2">
        <v>1518135</v>
      </c>
      <c r="V199" s="2">
        <v>237933</v>
      </c>
      <c r="W199" s="2">
        <v>0</v>
      </c>
      <c r="X199" s="2">
        <v>225871</v>
      </c>
      <c r="Y199" s="2">
        <v>324786</v>
      </c>
      <c r="Z199" s="2">
        <v>6079188</v>
      </c>
      <c r="AA199" s="2">
        <v>4291485</v>
      </c>
      <c r="AB199" s="2">
        <v>0</v>
      </c>
      <c r="AC199" s="2">
        <v>1179563</v>
      </c>
      <c r="AD199" s="2">
        <v>0</v>
      </c>
      <c r="AE199" s="2">
        <v>19398</v>
      </c>
      <c r="AF199" s="2">
        <v>237933</v>
      </c>
      <c r="AG199" s="2">
        <v>34579</v>
      </c>
      <c r="AH199" s="2">
        <v>417788</v>
      </c>
      <c r="AI199" s="2">
        <v>945357</v>
      </c>
      <c r="AJ199" s="2">
        <v>0</v>
      </c>
      <c r="AK199" s="2">
        <v>108480</v>
      </c>
      <c r="AL199" s="2">
        <v>0</v>
      </c>
      <c r="AM199" s="2">
        <v>1174023</v>
      </c>
      <c r="AN199" s="2">
        <v>24264</v>
      </c>
      <c r="AO199" s="2">
        <v>1033769</v>
      </c>
      <c r="AP199" s="2">
        <v>191585</v>
      </c>
      <c r="AQ199" s="2">
        <v>955</v>
      </c>
      <c r="AR199" s="2">
        <v>985776</v>
      </c>
      <c r="AS199" s="2">
        <v>108193</v>
      </c>
      <c r="AT199" s="2">
        <v>1312226</v>
      </c>
      <c r="AU199" s="2">
        <v>83507</v>
      </c>
      <c r="AV199" s="2">
        <v>699832</v>
      </c>
      <c r="AW199" s="2">
        <v>0</v>
      </c>
      <c r="AX199" s="2">
        <v>108484</v>
      </c>
      <c r="AY199" s="2">
        <v>253366</v>
      </c>
      <c r="AZ199" s="2">
        <v>189544</v>
      </c>
      <c r="BA199" s="2">
        <v>10967</v>
      </c>
      <c r="BB199" s="2">
        <v>422743</v>
      </c>
      <c r="BC199" s="2">
        <v>34198</v>
      </c>
      <c r="BD199" s="2">
        <v>0</v>
      </c>
      <c r="BE199" s="2">
        <v>0</v>
      </c>
      <c r="BF199" s="2">
        <v>0</v>
      </c>
      <c r="BG199" s="2">
        <v>107884</v>
      </c>
      <c r="BH199" s="2">
        <v>2335717</v>
      </c>
      <c r="BI199" s="2">
        <v>0</v>
      </c>
    </row>
    <row r="200" spans="1:61">
      <c r="A200">
        <v>280455</v>
      </c>
      <c r="B200" t="s">
        <v>394</v>
      </c>
      <c r="C200">
        <v>2008</v>
      </c>
      <c r="D200" t="s">
        <v>789</v>
      </c>
      <c r="E200" t="s">
        <v>790</v>
      </c>
      <c r="F200">
        <v>7212</v>
      </c>
      <c r="G200">
        <v>0.14477200000000001</v>
      </c>
      <c r="H200">
        <v>3</v>
      </c>
      <c r="I200" s="2">
        <v>26940416</v>
      </c>
      <c r="J200" s="2">
        <v>3131706</v>
      </c>
      <c r="K200" s="2">
        <v>3131706</v>
      </c>
      <c r="L200" s="2">
        <v>0</v>
      </c>
      <c r="M200" s="2">
        <v>6795395</v>
      </c>
      <c r="N200" s="2">
        <v>9927101</v>
      </c>
      <c r="O200" s="2">
        <v>0</v>
      </c>
      <c r="P200" s="2">
        <v>14720508</v>
      </c>
      <c r="Q200" s="2">
        <v>2292808</v>
      </c>
      <c r="R200" s="2">
        <v>0</v>
      </c>
      <c r="S200" s="2">
        <v>0</v>
      </c>
      <c r="T200" s="2">
        <v>0</v>
      </c>
      <c r="U200" s="2">
        <v>1348071</v>
      </c>
      <c r="V200" s="2">
        <v>0</v>
      </c>
      <c r="W200" s="2">
        <v>0</v>
      </c>
      <c r="X200" s="2">
        <v>26363</v>
      </c>
      <c r="Y200" s="2">
        <v>186146</v>
      </c>
      <c r="Z200" s="2">
        <v>2902863</v>
      </c>
      <c r="AA200" s="2">
        <v>1709013</v>
      </c>
      <c r="AB200" s="2">
        <v>0</v>
      </c>
      <c r="AC200" s="2">
        <v>0</v>
      </c>
      <c r="AD200" s="2">
        <v>0</v>
      </c>
      <c r="AE200" s="2">
        <v>0</v>
      </c>
      <c r="AF200" s="2">
        <v>0</v>
      </c>
      <c r="AG200" s="2">
        <v>27569</v>
      </c>
      <c r="AH200" s="2">
        <v>83485</v>
      </c>
      <c r="AI200" s="2">
        <v>459474</v>
      </c>
      <c r="AJ200" s="2">
        <v>0</v>
      </c>
      <c r="AK200" s="2">
        <v>146889</v>
      </c>
      <c r="AL200" s="2">
        <v>0</v>
      </c>
      <c r="AM200" s="2">
        <v>678548</v>
      </c>
      <c r="AN200" s="2">
        <v>0</v>
      </c>
      <c r="AO200" s="2">
        <v>350646</v>
      </c>
      <c r="AP200" s="2">
        <v>106032</v>
      </c>
      <c r="AQ200" s="2">
        <v>4609</v>
      </c>
      <c r="AR200" s="2">
        <v>803390</v>
      </c>
      <c r="AS200" s="2">
        <v>206273</v>
      </c>
      <c r="AT200" s="2">
        <v>994377</v>
      </c>
      <c r="AU200" s="2">
        <v>-13652</v>
      </c>
      <c r="AV200" s="2">
        <v>102331</v>
      </c>
      <c r="AW200" s="2">
        <v>524</v>
      </c>
      <c r="AX200" s="2">
        <v>624971</v>
      </c>
      <c r="AY200" s="2">
        <v>108449</v>
      </c>
      <c r="AZ200" s="2">
        <v>116490</v>
      </c>
      <c r="BA200" s="2">
        <v>1980</v>
      </c>
      <c r="BB200" s="2">
        <v>577594</v>
      </c>
      <c r="BC200" s="2">
        <v>80926</v>
      </c>
      <c r="BD200" s="2">
        <v>0</v>
      </c>
      <c r="BE200" s="2">
        <v>0</v>
      </c>
      <c r="BF200" s="2">
        <v>0</v>
      </c>
      <c r="BG200" s="2">
        <v>59500</v>
      </c>
      <c r="BH200" s="2">
        <v>0</v>
      </c>
      <c r="BI200" s="2">
        <v>0</v>
      </c>
    </row>
    <row r="201" spans="1:61">
      <c r="A201">
        <v>280456</v>
      </c>
      <c r="B201" t="s">
        <v>497</v>
      </c>
      <c r="C201">
        <v>2008</v>
      </c>
      <c r="D201" t="s">
        <v>789</v>
      </c>
      <c r="E201" t="s">
        <v>790</v>
      </c>
      <c r="F201">
        <v>342</v>
      </c>
      <c r="G201">
        <v>0.22090899999999999</v>
      </c>
      <c r="H201">
        <v>3</v>
      </c>
      <c r="I201" s="2">
        <v>4290865</v>
      </c>
      <c r="J201" s="2">
        <v>900094</v>
      </c>
      <c r="K201" s="2">
        <v>900094</v>
      </c>
      <c r="L201" s="2">
        <v>0</v>
      </c>
      <c r="M201" s="2">
        <v>688073</v>
      </c>
      <c r="N201" s="2">
        <v>1588167</v>
      </c>
      <c r="O201" s="2">
        <v>0</v>
      </c>
      <c r="P201" s="2">
        <v>2115343</v>
      </c>
      <c r="Q201" s="2">
        <v>587355</v>
      </c>
      <c r="R201" s="2">
        <v>0</v>
      </c>
      <c r="S201" s="2">
        <v>0</v>
      </c>
      <c r="T201" s="2">
        <v>0</v>
      </c>
      <c r="U201" s="2">
        <v>0</v>
      </c>
      <c r="V201" s="2">
        <v>0</v>
      </c>
      <c r="W201" s="2">
        <v>0</v>
      </c>
      <c r="X201" s="2">
        <v>6755</v>
      </c>
      <c r="Y201" s="2">
        <v>41597</v>
      </c>
      <c r="Z201" s="2">
        <v>736896</v>
      </c>
      <c r="AA201" s="2">
        <v>371785</v>
      </c>
      <c r="AB201" s="2">
        <v>0</v>
      </c>
      <c r="AC201" s="2">
        <v>349040</v>
      </c>
      <c r="AD201" s="2">
        <v>0</v>
      </c>
      <c r="AE201" s="2">
        <v>0</v>
      </c>
      <c r="AF201" s="2">
        <v>0</v>
      </c>
      <c r="AG201" s="2">
        <v>5013</v>
      </c>
      <c r="AH201" s="2">
        <v>25199</v>
      </c>
      <c r="AI201" s="2">
        <v>49686</v>
      </c>
      <c r="AJ201" s="2">
        <v>0</v>
      </c>
      <c r="AK201" s="2">
        <v>18205</v>
      </c>
      <c r="AL201" s="2">
        <v>0</v>
      </c>
      <c r="AM201" s="2">
        <v>39676</v>
      </c>
      <c r="AN201" s="2">
        <v>0</v>
      </c>
      <c r="AO201" s="2">
        <v>121926</v>
      </c>
      <c r="AP201" s="2">
        <v>14580</v>
      </c>
      <c r="AQ201" s="2">
        <v>8582</v>
      </c>
      <c r="AR201" s="2">
        <v>64177</v>
      </c>
      <c r="AS201" s="2">
        <v>40921</v>
      </c>
      <c r="AT201" s="2">
        <v>377868</v>
      </c>
      <c r="AU201" s="2">
        <v>27656</v>
      </c>
      <c r="AV201" s="2">
        <v>76233</v>
      </c>
      <c r="AW201" s="2">
        <v>0</v>
      </c>
      <c r="AX201" s="2">
        <v>67168</v>
      </c>
      <c r="AY201" s="2">
        <v>90223</v>
      </c>
      <c r="AZ201" s="2">
        <v>14344</v>
      </c>
      <c r="BA201" s="2">
        <v>0</v>
      </c>
      <c r="BB201" s="2">
        <v>0</v>
      </c>
      <c r="BC201" s="2">
        <v>0</v>
      </c>
      <c r="BD201" s="2">
        <v>0</v>
      </c>
      <c r="BE201" s="2">
        <v>0</v>
      </c>
      <c r="BF201" s="2">
        <v>0</v>
      </c>
      <c r="BG201" s="2">
        <v>25525</v>
      </c>
      <c r="BH201" s="2">
        <v>0</v>
      </c>
      <c r="BI201" s="2">
        <v>0</v>
      </c>
    </row>
    <row r="202" spans="1:61">
      <c r="A202">
        <v>280457</v>
      </c>
      <c r="B202" t="s">
        <v>396</v>
      </c>
      <c r="C202">
        <v>2008</v>
      </c>
      <c r="D202" t="s">
        <v>789</v>
      </c>
      <c r="E202" t="s">
        <v>790</v>
      </c>
      <c r="F202">
        <v>315</v>
      </c>
      <c r="G202">
        <v>0.168658</v>
      </c>
      <c r="H202">
        <v>3</v>
      </c>
      <c r="I202" s="2">
        <v>2975107</v>
      </c>
      <c r="J202" s="2">
        <v>332820</v>
      </c>
      <c r="K202" s="2">
        <v>332820</v>
      </c>
      <c r="L202" s="2">
        <v>0</v>
      </c>
      <c r="M202" s="2">
        <v>617427</v>
      </c>
      <c r="N202" s="2">
        <v>950247</v>
      </c>
      <c r="O202" s="2">
        <v>0</v>
      </c>
      <c r="P202" s="2">
        <v>1584052</v>
      </c>
      <c r="Q202" s="2">
        <v>440808</v>
      </c>
      <c r="R202" s="2">
        <v>0</v>
      </c>
      <c r="S202" s="2">
        <v>0</v>
      </c>
      <c r="T202" s="2">
        <v>0</v>
      </c>
      <c r="U202" s="2">
        <v>186925</v>
      </c>
      <c r="V202" s="2">
        <v>0</v>
      </c>
      <c r="W202" s="2">
        <v>0</v>
      </c>
      <c r="X202" s="2">
        <v>6081</v>
      </c>
      <c r="Y202" s="2">
        <v>40897</v>
      </c>
      <c r="Z202" s="2">
        <v>332312</v>
      </c>
      <c r="AA202" s="2">
        <v>393630</v>
      </c>
      <c r="AB202" s="2">
        <v>0</v>
      </c>
      <c r="AC202" s="2">
        <v>39879</v>
      </c>
      <c r="AD202" s="2">
        <v>0</v>
      </c>
      <c r="AE202" s="2">
        <v>0</v>
      </c>
      <c r="AF202" s="2">
        <v>0</v>
      </c>
      <c r="AG202" s="2">
        <v>0</v>
      </c>
      <c r="AH202" s="2">
        <v>27774</v>
      </c>
      <c r="AI202" s="2">
        <v>109258</v>
      </c>
      <c r="AJ202" s="2">
        <v>0</v>
      </c>
      <c r="AK202" s="2">
        <v>65845</v>
      </c>
      <c r="AL202" s="2">
        <v>0</v>
      </c>
      <c r="AM202" s="2">
        <v>84836</v>
      </c>
      <c r="AN202" s="2">
        <v>0</v>
      </c>
      <c r="AO202" s="2">
        <v>7350</v>
      </c>
      <c r="AP202" s="2">
        <v>255</v>
      </c>
      <c r="AQ202" s="2">
        <v>0</v>
      </c>
      <c r="AR202" s="2">
        <v>101097</v>
      </c>
      <c r="AS202" s="2">
        <v>162450</v>
      </c>
      <c r="AT202" s="2">
        <v>245684</v>
      </c>
      <c r="AU202" s="2">
        <v>18514</v>
      </c>
      <c r="AV202" s="2">
        <v>12997</v>
      </c>
      <c r="AW202" s="2">
        <v>2986</v>
      </c>
      <c r="AX202" s="2">
        <v>-125227</v>
      </c>
      <c r="AY202" s="2">
        <v>1102</v>
      </c>
      <c r="AZ202" s="2">
        <v>30742</v>
      </c>
      <c r="BA202" s="2">
        <v>300</v>
      </c>
      <c r="BB202" s="2">
        <v>6078</v>
      </c>
      <c r="BC202" s="2">
        <v>2085</v>
      </c>
      <c r="BD202" s="2">
        <v>0</v>
      </c>
      <c r="BE202" s="2">
        <v>0</v>
      </c>
      <c r="BF202" s="2">
        <v>0</v>
      </c>
      <c r="BG202" s="2">
        <v>0</v>
      </c>
      <c r="BH202" s="2">
        <v>0</v>
      </c>
      <c r="BI202" s="2">
        <v>0</v>
      </c>
    </row>
    <row r="203" spans="1:61">
      <c r="A203">
        <v>280458</v>
      </c>
      <c r="B203" t="s">
        <v>274</v>
      </c>
      <c r="C203">
        <v>2008</v>
      </c>
      <c r="D203" t="s">
        <v>789</v>
      </c>
      <c r="E203" t="s">
        <v>790</v>
      </c>
      <c r="F203">
        <v>20563</v>
      </c>
      <c r="G203">
        <v>0.154775</v>
      </c>
      <c r="H203">
        <v>2</v>
      </c>
      <c r="I203" s="2">
        <v>94763860</v>
      </c>
      <c r="J203" s="2">
        <v>8398213</v>
      </c>
      <c r="K203" s="2">
        <v>8398213</v>
      </c>
      <c r="L203" s="2">
        <v>0</v>
      </c>
      <c r="M203" s="2">
        <v>22914100</v>
      </c>
      <c r="N203" s="2">
        <v>31312313</v>
      </c>
      <c r="O203" s="2">
        <v>7876</v>
      </c>
      <c r="P203" s="2">
        <v>60598830</v>
      </c>
      <c r="Q203" s="2">
        <v>2844840</v>
      </c>
      <c r="R203" s="2">
        <v>0</v>
      </c>
      <c r="S203" s="2">
        <v>0</v>
      </c>
      <c r="T203" s="2">
        <v>0</v>
      </c>
      <c r="U203" s="2">
        <v>511203</v>
      </c>
      <c r="V203" s="2">
        <v>0</v>
      </c>
      <c r="W203" s="2">
        <v>0</v>
      </c>
      <c r="X203" s="2">
        <v>0</v>
      </c>
      <c r="Y203" s="2">
        <v>262892</v>
      </c>
      <c r="Z203" s="2">
        <v>6077897</v>
      </c>
      <c r="AA203" s="2">
        <v>1886892</v>
      </c>
      <c r="AB203" s="2">
        <v>0</v>
      </c>
      <c r="AC203" s="2">
        <v>1545687</v>
      </c>
      <c r="AD203" s="2">
        <v>0</v>
      </c>
      <c r="AE203" s="2">
        <v>0</v>
      </c>
      <c r="AF203" s="2">
        <v>0</v>
      </c>
      <c r="AG203" s="2">
        <v>37556</v>
      </c>
      <c r="AH203" s="2">
        <v>381905</v>
      </c>
      <c r="AI203" s="2">
        <v>824656</v>
      </c>
      <c r="AJ203" s="2">
        <v>0</v>
      </c>
      <c r="AK203" s="2">
        <v>217325</v>
      </c>
      <c r="AL203" s="2">
        <v>0</v>
      </c>
      <c r="AM203" s="2">
        <v>1787011</v>
      </c>
      <c r="AN203" s="2">
        <v>7118</v>
      </c>
      <c r="AO203" s="2">
        <v>804102</v>
      </c>
      <c r="AP203" s="2">
        <v>728127</v>
      </c>
      <c r="AQ203" s="2">
        <v>398148</v>
      </c>
      <c r="AR203" s="2">
        <v>1236460</v>
      </c>
      <c r="AS203" s="2">
        <v>390285</v>
      </c>
      <c r="AT203" s="2">
        <v>1434807</v>
      </c>
      <c r="AU203" s="2">
        <v>499523</v>
      </c>
      <c r="AV203" s="2">
        <v>748693</v>
      </c>
      <c r="AW203" s="2">
        <v>0</v>
      </c>
      <c r="AX203" s="2">
        <v>0</v>
      </c>
      <c r="AY203" s="2">
        <v>828159</v>
      </c>
      <c r="AZ203" s="2">
        <v>176016</v>
      </c>
      <c r="BA203" s="2">
        <v>3500</v>
      </c>
      <c r="BB203" s="2">
        <v>2994</v>
      </c>
      <c r="BC203" s="2">
        <v>0</v>
      </c>
      <c r="BD203" s="2">
        <v>0</v>
      </c>
      <c r="BE203" s="2">
        <v>0</v>
      </c>
      <c r="BF203" s="2">
        <v>0</v>
      </c>
      <c r="BG203" s="2">
        <v>53012</v>
      </c>
      <c r="BH203" s="2">
        <v>0</v>
      </c>
      <c r="BI203" s="2">
        <v>0</v>
      </c>
    </row>
    <row r="204" spans="1:61">
      <c r="A204">
        <v>280461</v>
      </c>
      <c r="B204" t="s">
        <v>454</v>
      </c>
      <c r="C204">
        <v>2008</v>
      </c>
      <c r="D204" t="s">
        <v>789</v>
      </c>
      <c r="E204" t="s">
        <v>790</v>
      </c>
      <c r="F204">
        <v>853</v>
      </c>
      <c r="G204">
        <v>8.4036E-2</v>
      </c>
      <c r="H204">
        <v>3</v>
      </c>
      <c r="I204" s="2">
        <v>3645191</v>
      </c>
      <c r="J204" s="2">
        <v>966620</v>
      </c>
      <c r="K204" s="2">
        <v>966620</v>
      </c>
      <c r="L204" s="2">
        <v>0</v>
      </c>
      <c r="M204" s="2">
        <v>722276</v>
      </c>
      <c r="N204" s="2">
        <v>1688896</v>
      </c>
      <c r="O204" s="2">
        <v>0</v>
      </c>
      <c r="P204" s="2">
        <v>1737084</v>
      </c>
      <c r="Q204" s="2">
        <v>219210</v>
      </c>
      <c r="R204" s="2">
        <v>0</v>
      </c>
      <c r="S204" s="2">
        <v>0</v>
      </c>
      <c r="T204" s="2">
        <v>0</v>
      </c>
      <c r="U204" s="2">
        <v>0</v>
      </c>
      <c r="V204" s="2">
        <v>0</v>
      </c>
      <c r="W204" s="2">
        <v>0</v>
      </c>
      <c r="X204" s="2">
        <v>2273</v>
      </c>
      <c r="Y204" s="2">
        <v>73013</v>
      </c>
      <c r="Z204" s="2">
        <v>702786</v>
      </c>
      <c r="AA204" s="2">
        <v>188177</v>
      </c>
      <c r="AB204" s="2">
        <v>0</v>
      </c>
      <c r="AC204" s="2">
        <v>322530</v>
      </c>
      <c r="AD204" s="2">
        <v>0</v>
      </c>
      <c r="AE204" s="2">
        <v>0</v>
      </c>
      <c r="AF204" s="2">
        <v>0</v>
      </c>
      <c r="AG204" s="2">
        <v>8832</v>
      </c>
      <c r="AH204" s="2">
        <v>25451</v>
      </c>
      <c r="AI204" s="2">
        <v>55628</v>
      </c>
      <c r="AJ204" s="2">
        <v>0</v>
      </c>
      <c r="AK204" s="2">
        <v>8712</v>
      </c>
      <c r="AL204" s="2">
        <v>0</v>
      </c>
      <c r="AM204" s="2">
        <v>131285</v>
      </c>
      <c r="AN204" s="2">
        <v>0</v>
      </c>
      <c r="AO204" s="2">
        <v>561350</v>
      </c>
      <c r="AP204" s="2">
        <v>12520</v>
      </c>
      <c r="AQ204" s="2">
        <v>0</v>
      </c>
      <c r="AR204" s="2">
        <v>90551</v>
      </c>
      <c r="AS204" s="2">
        <v>494299</v>
      </c>
      <c r="AT204" s="2">
        <v>356008</v>
      </c>
      <c r="AU204" s="2">
        <v>-1903</v>
      </c>
      <c r="AV204" s="2">
        <v>33679</v>
      </c>
      <c r="AW204" s="2">
        <v>0</v>
      </c>
      <c r="AX204" s="2">
        <v>0</v>
      </c>
      <c r="AY204" s="2">
        <v>40246</v>
      </c>
      <c r="AZ204" s="2">
        <v>11482</v>
      </c>
      <c r="BA204" s="2">
        <v>0</v>
      </c>
      <c r="BB204" s="2">
        <v>232</v>
      </c>
      <c r="BC204" s="2">
        <v>0</v>
      </c>
      <c r="BD204" s="2">
        <v>0</v>
      </c>
      <c r="BE204" s="2">
        <v>0</v>
      </c>
      <c r="BF204" s="2">
        <v>0</v>
      </c>
      <c r="BG204" s="2">
        <v>10070</v>
      </c>
      <c r="BH204" s="2">
        <v>0</v>
      </c>
      <c r="BI204" s="2">
        <v>0</v>
      </c>
    </row>
    <row r="205" spans="1:61">
      <c r="A205">
        <v>280462</v>
      </c>
      <c r="B205" t="s">
        <v>73</v>
      </c>
      <c r="C205">
        <v>2008</v>
      </c>
      <c r="D205" t="s">
        <v>789</v>
      </c>
      <c r="E205" t="s">
        <v>790</v>
      </c>
      <c r="F205">
        <v>779</v>
      </c>
      <c r="G205">
        <v>0.19572000000000001</v>
      </c>
      <c r="H205">
        <v>3</v>
      </c>
      <c r="I205" s="2">
        <v>3515128</v>
      </c>
      <c r="J205" s="2">
        <v>1180171</v>
      </c>
      <c r="K205" s="2">
        <v>1180180</v>
      </c>
      <c r="L205" s="2">
        <v>0</v>
      </c>
      <c r="M205" s="2">
        <v>631534</v>
      </c>
      <c r="N205" s="2">
        <v>1811705</v>
      </c>
      <c r="O205" s="2">
        <v>0</v>
      </c>
      <c r="P205" s="2">
        <v>1463175</v>
      </c>
      <c r="Q205" s="2">
        <v>240248</v>
      </c>
      <c r="R205" s="2">
        <v>0</v>
      </c>
      <c r="S205" s="2">
        <v>0</v>
      </c>
      <c r="T205" s="2">
        <v>0</v>
      </c>
      <c r="U205" s="2">
        <v>281414</v>
      </c>
      <c r="V205" s="2">
        <v>0</v>
      </c>
      <c r="W205" s="2">
        <v>0</v>
      </c>
      <c r="X205" s="2">
        <v>7776</v>
      </c>
      <c r="Y205" s="2">
        <v>31119</v>
      </c>
      <c r="Z205" s="2">
        <v>957189</v>
      </c>
      <c r="AA205" s="2">
        <v>186022</v>
      </c>
      <c r="AB205" s="2">
        <v>0</v>
      </c>
      <c r="AC205" s="2">
        <v>15406</v>
      </c>
      <c r="AD205" s="2">
        <v>0</v>
      </c>
      <c r="AE205" s="2">
        <v>0</v>
      </c>
      <c r="AF205" s="2">
        <v>0</v>
      </c>
      <c r="AG205" s="2">
        <v>232</v>
      </c>
      <c r="AH205" s="2">
        <v>24385</v>
      </c>
      <c r="AI205" s="2">
        <v>30106</v>
      </c>
      <c r="AJ205" s="2">
        <v>0</v>
      </c>
      <c r="AK205" s="2">
        <v>19654</v>
      </c>
      <c r="AL205" s="2">
        <v>0</v>
      </c>
      <c r="AM205" s="2">
        <v>110940</v>
      </c>
      <c r="AN205" s="2">
        <v>0</v>
      </c>
      <c r="AO205" s="2">
        <v>66900</v>
      </c>
      <c r="AP205" s="2">
        <v>4454</v>
      </c>
      <c r="AQ205" s="2">
        <v>1874</v>
      </c>
      <c r="AR205" s="2">
        <v>122749</v>
      </c>
      <c r="AS205" s="2">
        <v>32850</v>
      </c>
      <c r="AT205" s="2">
        <v>165626</v>
      </c>
      <c r="AU205" s="2">
        <v>5005</v>
      </c>
      <c r="AV205" s="2">
        <v>80633</v>
      </c>
      <c r="AW205" s="2">
        <v>0</v>
      </c>
      <c r="AX205" s="2">
        <v>29466</v>
      </c>
      <c r="AY205" s="2">
        <v>144462</v>
      </c>
      <c r="AZ205" s="2">
        <v>24656</v>
      </c>
      <c r="BA205" s="2">
        <v>250</v>
      </c>
      <c r="BB205" s="2">
        <v>85078</v>
      </c>
      <c r="BC205" s="2">
        <v>7674</v>
      </c>
      <c r="BD205" s="2">
        <v>0</v>
      </c>
      <c r="BE205" s="2">
        <v>0</v>
      </c>
      <c r="BF205" s="2">
        <v>0</v>
      </c>
      <c r="BG205" s="2">
        <v>13253</v>
      </c>
      <c r="BH205" s="2">
        <v>0</v>
      </c>
      <c r="BI205" s="2">
        <v>0</v>
      </c>
    </row>
    <row r="206" spans="1:61">
      <c r="A206">
        <v>280466</v>
      </c>
      <c r="B206" t="s">
        <v>101</v>
      </c>
      <c r="C206">
        <v>2008</v>
      </c>
      <c r="D206" t="s">
        <v>789</v>
      </c>
      <c r="E206" t="s">
        <v>790</v>
      </c>
      <c r="F206">
        <v>434</v>
      </c>
      <c r="G206">
        <v>0.11645800000000001</v>
      </c>
      <c r="H206">
        <v>3</v>
      </c>
      <c r="I206" s="2">
        <v>6144333</v>
      </c>
      <c r="J206" s="2">
        <v>1747026</v>
      </c>
      <c r="K206" s="2">
        <v>1747026</v>
      </c>
      <c r="L206" s="2">
        <v>0</v>
      </c>
      <c r="M206" s="2">
        <v>883928</v>
      </c>
      <c r="N206" s="2">
        <v>2630954</v>
      </c>
      <c r="O206" s="2">
        <v>0</v>
      </c>
      <c r="P206" s="2">
        <v>2617014</v>
      </c>
      <c r="Q206" s="2">
        <v>896365</v>
      </c>
      <c r="R206" s="2">
        <v>0</v>
      </c>
      <c r="S206" s="2">
        <v>0</v>
      </c>
      <c r="T206" s="2">
        <v>0</v>
      </c>
      <c r="U206" s="2">
        <v>366549</v>
      </c>
      <c r="V206" s="2">
        <v>0</v>
      </c>
      <c r="W206" s="2">
        <v>0</v>
      </c>
      <c r="X206" s="2">
        <v>4581</v>
      </c>
      <c r="Y206" s="2">
        <v>38933</v>
      </c>
      <c r="Z206" s="2">
        <v>881179</v>
      </c>
      <c r="AA206" s="2">
        <v>664816</v>
      </c>
      <c r="AB206" s="2">
        <v>0</v>
      </c>
      <c r="AC206" s="2">
        <v>332294</v>
      </c>
      <c r="AD206" s="2">
        <v>0</v>
      </c>
      <c r="AE206" s="2">
        <v>0</v>
      </c>
      <c r="AF206" s="2">
        <v>0</v>
      </c>
      <c r="AG206" s="2">
        <v>17251</v>
      </c>
      <c r="AH206" s="2">
        <v>89661</v>
      </c>
      <c r="AI206" s="2">
        <v>70676</v>
      </c>
      <c r="AJ206" s="2">
        <v>0</v>
      </c>
      <c r="AK206" s="2">
        <v>30839</v>
      </c>
      <c r="AL206" s="2">
        <v>0</v>
      </c>
      <c r="AM206" s="2">
        <v>67080</v>
      </c>
      <c r="AN206" s="2">
        <v>0</v>
      </c>
      <c r="AO206" s="2">
        <v>30358</v>
      </c>
      <c r="AP206" s="2">
        <v>837</v>
      </c>
      <c r="AQ206" s="2">
        <v>510</v>
      </c>
      <c r="AR206" s="2">
        <v>89852</v>
      </c>
      <c r="AS206" s="2">
        <v>136511</v>
      </c>
      <c r="AT206" s="2">
        <v>336268</v>
      </c>
      <c r="AU206" s="2">
        <v>26326</v>
      </c>
      <c r="AV206" s="2">
        <v>24560</v>
      </c>
      <c r="AW206" s="2">
        <v>0</v>
      </c>
      <c r="AX206" s="2">
        <v>-40158</v>
      </c>
      <c r="AY206" s="2">
        <v>98189</v>
      </c>
      <c r="AZ206" s="2">
        <v>77493</v>
      </c>
      <c r="BA206" s="2">
        <v>1845</v>
      </c>
      <c r="BB206" s="2">
        <v>23041</v>
      </c>
      <c r="BC206" s="2">
        <v>11400</v>
      </c>
      <c r="BD206" s="2">
        <v>0</v>
      </c>
      <c r="BE206" s="2">
        <v>0</v>
      </c>
      <c r="BF206" s="2">
        <v>0</v>
      </c>
      <c r="BG206" s="2">
        <v>0</v>
      </c>
      <c r="BH206" s="2">
        <v>0</v>
      </c>
      <c r="BI206" s="2">
        <v>0</v>
      </c>
    </row>
    <row r="207" spans="1:61">
      <c r="A207">
        <v>283301</v>
      </c>
      <c r="B207" t="s">
        <v>9</v>
      </c>
      <c r="C207">
        <v>2008</v>
      </c>
      <c r="D207" t="s">
        <v>789</v>
      </c>
      <c r="E207" t="s">
        <v>790</v>
      </c>
      <c r="F207">
        <v>3445</v>
      </c>
      <c r="G207">
        <v>0.203293</v>
      </c>
      <c r="H207">
        <v>3</v>
      </c>
      <c r="I207" s="2">
        <v>20234192</v>
      </c>
      <c r="J207" s="2">
        <v>1965386</v>
      </c>
      <c r="K207" s="2">
        <v>1965386</v>
      </c>
      <c r="L207" s="2">
        <v>0</v>
      </c>
      <c r="M207" s="2">
        <v>2709774</v>
      </c>
      <c r="N207" s="2">
        <v>4675160</v>
      </c>
      <c r="O207" s="2">
        <v>0</v>
      </c>
      <c r="P207" s="2">
        <v>14679693</v>
      </c>
      <c r="Q207" s="2">
        <v>792044</v>
      </c>
      <c r="R207" s="2">
        <v>24424</v>
      </c>
      <c r="S207" s="2">
        <v>62872</v>
      </c>
      <c r="T207" s="2">
        <v>0</v>
      </c>
      <c r="U207" s="2">
        <v>234978</v>
      </c>
      <c r="V207" s="2">
        <v>0</v>
      </c>
      <c r="W207" s="2">
        <v>0</v>
      </c>
      <c r="X207" s="2">
        <v>5777</v>
      </c>
      <c r="Y207" s="2">
        <v>120662.62</v>
      </c>
      <c r="Z207" s="2">
        <v>1503993</v>
      </c>
      <c r="AA207" s="2">
        <v>553711</v>
      </c>
      <c r="AB207" s="2">
        <v>0</v>
      </c>
      <c r="AC207" s="2">
        <v>-209578</v>
      </c>
      <c r="AD207" s="2">
        <v>9035</v>
      </c>
      <c r="AE207" s="2">
        <v>0</v>
      </c>
      <c r="AF207" s="2">
        <v>0</v>
      </c>
      <c r="AG207" s="2">
        <v>1536</v>
      </c>
      <c r="AH207" s="2">
        <v>26204</v>
      </c>
      <c r="AI207" s="2">
        <v>40255</v>
      </c>
      <c r="AJ207" s="2">
        <v>0</v>
      </c>
      <c r="AK207" s="2">
        <v>34881</v>
      </c>
      <c r="AL207" s="2">
        <v>0</v>
      </c>
      <c r="AM207" s="2">
        <v>242787</v>
      </c>
      <c r="AN207" s="2">
        <v>0</v>
      </c>
      <c r="AO207" s="2">
        <v>251407</v>
      </c>
      <c r="AP207" s="2">
        <v>49157.48</v>
      </c>
      <c r="AQ207" s="2">
        <v>138071</v>
      </c>
      <c r="AR207" s="2">
        <v>203007.46</v>
      </c>
      <c r="AS207" s="2">
        <v>0</v>
      </c>
      <c r="AT207" s="2">
        <v>446153</v>
      </c>
      <c r="AU207" s="2">
        <v>172015</v>
      </c>
      <c r="AV207" s="2">
        <v>191076</v>
      </c>
      <c r="AW207" s="2">
        <v>0</v>
      </c>
      <c r="AX207" s="2">
        <v>-150833</v>
      </c>
      <c r="AY207" s="2">
        <v>138232</v>
      </c>
      <c r="AZ207" s="2">
        <v>19701</v>
      </c>
      <c r="BA207" s="2">
        <v>0</v>
      </c>
      <c r="BB207" s="2">
        <v>843</v>
      </c>
      <c r="BC207" s="2">
        <v>0</v>
      </c>
      <c r="BD207" s="2">
        <v>0</v>
      </c>
      <c r="BE207" s="2">
        <v>0</v>
      </c>
      <c r="BF207" s="2">
        <v>0</v>
      </c>
      <c r="BG207" s="2">
        <v>0</v>
      </c>
      <c r="BH207" s="2">
        <v>0</v>
      </c>
      <c r="BI207" s="2">
        <v>0</v>
      </c>
    </row>
    <row r="208" spans="1:61">
      <c r="A208">
        <v>290280</v>
      </c>
      <c r="B208" t="s">
        <v>490</v>
      </c>
      <c r="C208">
        <v>2008</v>
      </c>
      <c r="D208" t="s">
        <v>789</v>
      </c>
      <c r="E208" t="s">
        <v>790</v>
      </c>
      <c r="F208">
        <v>8746</v>
      </c>
      <c r="G208">
        <v>0.113783</v>
      </c>
      <c r="H208">
        <v>2.5</v>
      </c>
      <c r="I208" s="2">
        <v>38577874</v>
      </c>
      <c r="J208" s="2">
        <v>3420469</v>
      </c>
      <c r="K208" s="2">
        <v>3420469</v>
      </c>
      <c r="L208" s="2">
        <v>0</v>
      </c>
      <c r="M208" s="2">
        <v>8371283</v>
      </c>
      <c r="N208" s="2">
        <v>11791752</v>
      </c>
      <c r="O208" s="2">
        <v>0</v>
      </c>
      <c r="P208" s="2">
        <v>23085045</v>
      </c>
      <c r="Q208" s="2">
        <v>3692801</v>
      </c>
      <c r="R208" s="2">
        <v>0</v>
      </c>
      <c r="S208" s="2">
        <v>8276</v>
      </c>
      <c r="T208" s="2">
        <v>0</v>
      </c>
      <c r="U208" s="2">
        <v>0</v>
      </c>
      <c r="V208" s="2">
        <v>0</v>
      </c>
      <c r="W208" s="2">
        <v>0</v>
      </c>
      <c r="X208" s="2">
        <v>356101</v>
      </c>
      <c r="Y208" s="2">
        <v>186775</v>
      </c>
      <c r="Z208" s="2">
        <v>3339979</v>
      </c>
      <c r="AA208" s="2">
        <v>2079461</v>
      </c>
      <c r="AB208" s="2">
        <v>0</v>
      </c>
      <c r="AC208" s="2">
        <v>2313979</v>
      </c>
      <c r="AD208" s="2">
        <v>0</v>
      </c>
      <c r="AE208" s="2">
        <v>0</v>
      </c>
      <c r="AF208" s="2">
        <v>0</v>
      </c>
      <c r="AG208" s="2">
        <v>0</v>
      </c>
      <c r="AH208" s="2">
        <v>166610</v>
      </c>
      <c r="AI208" s="2">
        <v>310838</v>
      </c>
      <c r="AJ208" s="2">
        <v>0</v>
      </c>
      <c r="AK208" s="2">
        <v>132840</v>
      </c>
      <c r="AL208" s="2">
        <v>0</v>
      </c>
      <c r="AM208" s="2">
        <v>899808</v>
      </c>
      <c r="AN208" s="2">
        <v>0</v>
      </c>
      <c r="AO208" s="2">
        <v>203929</v>
      </c>
      <c r="AP208" s="2">
        <v>185580</v>
      </c>
      <c r="AQ208" s="2">
        <v>0</v>
      </c>
      <c r="AR208" s="2">
        <v>382815</v>
      </c>
      <c r="AS208" s="2">
        <v>429973</v>
      </c>
      <c r="AT208" s="2">
        <v>646023</v>
      </c>
      <c r="AU208" s="2">
        <v>128470</v>
      </c>
      <c r="AV208" s="2">
        <v>188380</v>
      </c>
      <c r="AW208" s="2">
        <v>0</v>
      </c>
      <c r="AX208" s="2">
        <v>-62643</v>
      </c>
      <c r="AY208" s="2">
        <v>13776</v>
      </c>
      <c r="AZ208" s="2">
        <v>254869</v>
      </c>
      <c r="BA208" s="2">
        <v>5000</v>
      </c>
      <c r="BB208" s="2">
        <v>467957</v>
      </c>
      <c r="BC208" s="2">
        <v>0</v>
      </c>
      <c r="BD208" s="2">
        <v>0</v>
      </c>
      <c r="BE208" s="2">
        <v>0</v>
      </c>
      <c r="BF208" s="2">
        <v>0</v>
      </c>
      <c r="BG208" s="2">
        <v>77610</v>
      </c>
      <c r="BH208" s="2">
        <v>0</v>
      </c>
      <c r="BI208" s="2">
        <v>0</v>
      </c>
    </row>
    <row r="209" spans="1:61">
      <c r="A209">
        <v>290552</v>
      </c>
      <c r="B209" t="s">
        <v>283</v>
      </c>
      <c r="C209">
        <v>2008</v>
      </c>
      <c r="D209" t="s">
        <v>789</v>
      </c>
      <c r="E209" t="s">
        <v>790</v>
      </c>
      <c r="F209">
        <v>6811</v>
      </c>
      <c r="G209">
        <v>0.15443499999999999</v>
      </c>
      <c r="H209">
        <v>3</v>
      </c>
      <c r="I209" s="2">
        <v>37192483</v>
      </c>
      <c r="J209" s="2">
        <v>4142923</v>
      </c>
      <c r="K209" s="2">
        <v>4142923</v>
      </c>
      <c r="L209" s="2">
        <v>0</v>
      </c>
      <c r="M209" s="2">
        <v>6565558</v>
      </c>
      <c r="N209" s="2">
        <v>10708481</v>
      </c>
      <c r="O209" s="2">
        <v>624</v>
      </c>
      <c r="P209" s="2">
        <v>25338181</v>
      </c>
      <c r="Q209" s="2">
        <v>1145197</v>
      </c>
      <c r="R209" s="2">
        <v>0</v>
      </c>
      <c r="S209" s="2">
        <v>0</v>
      </c>
      <c r="T209" s="2">
        <v>0</v>
      </c>
      <c r="U209" s="2">
        <v>90938</v>
      </c>
      <c r="V209" s="2">
        <v>0</v>
      </c>
      <c r="W209" s="2">
        <v>0</v>
      </c>
      <c r="X209" s="2">
        <v>558</v>
      </c>
      <c r="Y209" s="2">
        <v>90715</v>
      </c>
      <c r="Z209" s="2">
        <v>2951812</v>
      </c>
      <c r="AA209" s="2">
        <v>730981</v>
      </c>
      <c r="AB209" s="2">
        <v>0</v>
      </c>
      <c r="AC209" s="2">
        <v>3117699</v>
      </c>
      <c r="AD209" s="2">
        <v>0</v>
      </c>
      <c r="AE209" s="2">
        <v>0</v>
      </c>
      <c r="AF209" s="2">
        <v>0</v>
      </c>
      <c r="AG209" s="2">
        <v>11633</v>
      </c>
      <c r="AH209" s="2">
        <v>149456</v>
      </c>
      <c r="AI209" s="2">
        <v>173777</v>
      </c>
      <c r="AJ209" s="2">
        <v>0</v>
      </c>
      <c r="AK209" s="2">
        <v>183245</v>
      </c>
      <c r="AL209" s="2">
        <v>0</v>
      </c>
      <c r="AM209" s="2">
        <v>838366</v>
      </c>
      <c r="AN209" s="2">
        <v>1987</v>
      </c>
      <c r="AO209" s="2">
        <v>279891</v>
      </c>
      <c r="AP209" s="2">
        <v>156361</v>
      </c>
      <c r="AQ209" s="2">
        <v>109718</v>
      </c>
      <c r="AR209" s="2">
        <v>401889</v>
      </c>
      <c r="AS209" s="2">
        <v>119761</v>
      </c>
      <c r="AT209" s="2">
        <v>440023</v>
      </c>
      <c r="AU209" s="2">
        <v>137607</v>
      </c>
      <c r="AV209" s="2">
        <v>172775</v>
      </c>
      <c r="AW209" s="2">
        <v>0</v>
      </c>
      <c r="AX209" s="2">
        <v>0</v>
      </c>
      <c r="AY209" s="2">
        <v>299322</v>
      </c>
      <c r="AZ209" s="2">
        <v>45430</v>
      </c>
      <c r="BA209" s="2">
        <v>3550</v>
      </c>
      <c r="BB209" s="2">
        <v>132091</v>
      </c>
      <c r="BC209" s="2">
        <v>3185</v>
      </c>
      <c r="BD209" s="2">
        <v>0</v>
      </c>
      <c r="BE209" s="2">
        <v>0</v>
      </c>
      <c r="BF209" s="2">
        <v>0</v>
      </c>
      <c r="BG209" s="2">
        <v>22168</v>
      </c>
      <c r="BH209" s="2">
        <v>0</v>
      </c>
      <c r="BI209" s="2">
        <v>0</v>
      </c>
    </row>
    <row r="210" spans="1:61">
      <c r="A210">
        <v>290557</v>
      </c>
      <c r="B210" t="s">
        <v>358</v>
      </c>
      <c r="C210">
        <v>2008</v>
      </c>
      <c r="D210" t="s">
        <v>789</v>
      </c>
      <c r="E210" t="s">
        <v>790</v>
      </c>
      <c r="F210">
        <v>8252</v>
      </c>
      <c r="G210">
        <v>0.114935</v>
      </c>
      <c r="H210">
        <v>2.5</v>
      </c>
      <c r="I210" s="2">
        <v>33931351</v>
      </c>
      <c r="J210" s="2">
        <v>3275207</v>
      </c>
      <c r="K210" s="2">
        <v>3275207</v>
      </c>
      <c r="L210" s="2">
        <v>0</v>
      </c>
      <c r="M210" s="2">
        <v>7714511</v>
      </c>
      <c r="N210" s="2">
        <v>10989718</v>
      </c>
      <c r="O210" s="2">
        <v>0</v>
      </c>
      <c r="P210" s="2">
        <v>21668122</v>
      </c>
      <c r="Q210" s="2">
        <v>1273511</v>
      </c>
      <c r="R210" s="2">
        <v>0</v>
      </c>
      <c r="S210" s="2">
        <v>0</v>
      </c>
      <c r="T210" s="2">
        <v>0</v>
      </c>
      <c r="U210" s="2">
        <v>182081</v>
      </c>
      <c r="V210" s="2">
        <v>0</v>
      </c>
      <c r="W210" s="2">
        <v>0</v>
      </c>
      <c r="X210" s="2">
        <v>0</v>
      </c>
      <c r="Y210" s="2">
        <v>84340</v>
      </c>
      <c r="Z210" s="2">
        <v>930488</v>
      </c>
      <c r="AA210" s="2">
        <v>825918</v>
      </c>
      <c r="AB210" s="2">
        <v>0</v>
      </c>
      <c r="AC210" s="2">
        <v>3276457</v>
      </c>
      <c r="AD210" s="2">
        <v>0</v>
      </c>
      <c r="AE210" s="2">
        <v>0</v>
      </c>
      <c r="AF210" s="2">
        <v>0</v>
      </c>
      <c r="AG210" s="2">
        <v>12893</v>
      </c>
      <c r="AH210" s="2">
        <v>120363</v>
      </c>
      <c r="AI210" s="2">
        <v>346956</v>
      </c>
      <c r="AJ210" s="2">
        <v>0</v>
      </c>
      <c r="AK210" s="2">
        <v>38733</v>
      </c>
      <c r="AL210" s="2">
        <v>0</v>
      </c>
      <c r="AM210" s="2">
        <v>1158572</v>
      </c>
      <c r="AN210" s="2">
        <v>2379</v>
      </c>
      <c r="AO210" s="2">
        <v>271565</v>
      </c>
      <c r="AP210" s="2">
        <v>108243</v>
      </c>
      <c r="AQ210" s="2">
        <v>151954</v>
      </c>
      <c r="AR210" s="2">
        <v>502419</v>
      </c>
      <c r="AS210" s="2">
        <v>133445</v>
      </c>
      <c r="AT210" s="2">
        <v>493531</v>
      </c>
      <c r="AU210" s="2">
        <v>204581</v>
      </c>
      <c r="AV210" s="2">
        <v>200978</v>
      </c>
      <c r="AW210" s="2">
        <v>0</v>
      </c>
      <c r="AX210" s="2">
        <v>0</v>
      </c>
      <c r="AY210" s="2">
        <v>290217</v>
      </c>
      <c r="AZ210" s="2">
        <v>57423</v>
      </c>
      <c r="BA210" s="2">
        <v>6545</v>
      </c>
      <c r="BB210" s="2">
        <v>114448</v>
      </c>
      <c r="BC210" s="2">
        <v>2482</v>
      </c>
      <c r="BD210" s="2">
        <v>0</v>
      </c>
      <c r="BE210" s="2">
        <v>0</v>
      </c>
      <c r="BF210" s="2">
        <v>0</v>
      </c>
      <c r="BG210" s="2">
        <v>19753</v>
      </c>
      <c r="BH210" s="2">
        <v>0</v>
      </c>
      <c r="BI210" s="2">
        <v>0</v>
      </c>
    </row>
    <row r="211" spans="1:61">
      <c r="A211">
        <v>290559</v>
      </c>
      <c r="B211" t="s">
        <v>579</v>
      </c>
      <c r="C211">
        <v>2008</v>
      </c>
      <c r="D211" t="s">
        <v>789</v>
      </c>
      <c r="E211" t="s">
        <v>790</v>
      </c>
      <c r="F211">
        <v>20909</v>
      </c>
      <c r="G211">
        <v>0.21387</v>
      </c>
      <c r="H211">
        <v>2</v>
      </c>
      <c r="I211" s="2">
        <v>89455081</v>
      </c>
      <c r="J211" s="2">
        <v>10172350</v>
      </c>
      <c r="K211" s="2">
        <v>10172349.710000001</v>
      </c>
      <c r="L211" s="2">
        <v>0</v>
      </c>
      <c r="M211" s="2">
        <v>25372174</v>
      </c>
      <c r="N211" s="2">
        <v>35544524</v>
      </c>
      <c r="O211" s="2">
        <v>0</v>
      </c>
      <c r="P211" s="2">
        <v>49730602</v>
      </c>
      <c r="Q211" s="2">
        <v>3761554</v>
      </c>
      <c r="R211" s="2">
        <v>71284</v>
      </c>
      <c r="S211" s="2">
        <v>347117</v>
      </c>
      <c r="T211" s="2">
        <v>0</v>
      </c>
      <c r="U211" s="2">
        <v>1222062</v>
      </c>
      <c r="V211" s="2">
        <v>0</v>
      </c>
      <c r="W211" s="2">
        <v>0</v>
      </c>
      <c r="X211" s="2">
        <v>804199</v>
      </c>
      <c r="Y211" s="2">
        <v>359995.84</v>
      </c>
      <c r="Z211" s="2">
        <v>9004486</v>
      </c>
      <c r="AA211" s="2">
        <v>2212645</v>
      </c>
      <c r="AB211" s="2">
        <v>0</v>
      </c>
      <c r="AC211" s="2">
        <v>1254444</v>
      </c>
      <c r="AD211" s="2">
        <v>41831</v>
      </c>
      <c r="AE211" s="2">
        <v>0</v>
      </c>
      <c r="AF211" s="2">
        <v>0</v>
      </c>
      <c r="AG211" s="2">
        <v>17723</v>
      </c>
      <c r="AH211" s="2">
        <v>219169</v>
      </c>
      <c r="AI211" s="2">
        <v>204770</v>
      </c>
      <c r="AJ211" s="2">
        <v>0</v>
      </c>
      <c r="AK211" s="2">
        <v>243781</v>
      </c>
      <c r="AL211" s="2">
        <v>0</v>
      </c>
      <c r="AM211" s="2">
        <v>1130596</v>
      </c>
      <c r="AN211" s="2">
        <v>-1</v>
      </c>
      <c r="AO211" s="2">
        <v>1110762</v>
      </c>
      <c r="AP211" s="2">
        <v>233558.37</v>
      </c>
      <c r="AQ211" s="2">
        <v>915644</v>
      </c>
      <c r="AR211" s="2">
        <v>1104598.92</v>
      </c>
      <c r="AS211" s="2">
        <v>0</v>
      </c>
      <c r="AT211" s="2">
        <v>2308111</v>
      </c>
      <c r="AU211" s="2">
        <v>273123</v>
      </c>
      <c r="AV211" s="2">
        <v>359797</v>
      </c>
      <c r="AW211" s="2">
        <v>0</v>
      </c>
      <c r="AX211" s="2">
        <v>908010</v>
      </c>
      <c r="AY211" s="2">
        <v>789164</v>
      </c>
      <c r="AZ211" s="2">
        <v>158621</v>
      </c>
      <c r="BA211" s="2">
        <v>0</v>
      </c>
      <c r="BB211" s="2">
        <v>1690</v>
      </c>
      <c r="BC211" s="2">
        <v>0</v>
      </c>
      <c r="BD211" s="2">
        <v>0</v>
      </c>
      <c r="BE211" s="2">
        <v>0</v>
      </c>
      <c r="BF211" s="2">
        <v>0</v>
      </c>
      <c r="BG211" s="2">
        <v>0</v>
      </c>
      <c r="BH211" s="2">
        <v>-37974</v>
      </c>
      <c r="BI211" s="2">
        <v>0</v>
      </c>
    </row>
    <row r="212" spans="1:61">
      <c r="A212">
        <v>290561</v>
      </c>
      <c r="B212" t="s">
        <v>215</v>
      </c>
      <c r="C212">
        <v>2008</v>
      </c>
      <c r="D212" t="s">
        <v>789</v>
      </c>
      <c r="E212" t="s">
        <v>790</v>
      </c>
      <c r="F212">
        <v>3638</v>
      </c>
      <c r="G212">
        <v>9.6303E-2</v>
      </c>
      <c r="H212">
        <v>3</v>
      </c>
      <c r="I212" s="2">
        <v>14366188</v>
      </c>
      <c r="J212" s="2">
        <v>1275656</v>
      </c>
      <c r="K212" s="2">
        <v>1275656</v>
      </c>
      <c r="L212" s="2">
        <v>0</v>
      </c>
      <c r="M212" s="2">
        <v>3410122</v>
      </c>
      <c r="N212" s="2">
        <v>4685778</v>
      </c>
      <c r="O212" s="2">
        <v>0</v>
      </c>
      <c r="P212" s="2">
        <v>8815401</v>
      </c>
      <c r="Q212" s="2">
        <v>861069</v>
      </c>
      <c r="R212" s="2">
        <v>0</v>
      </c>
      <c r="S212" s="2">
        <v>3940</v>
      </c>
      <c r="T212" s="2">
        <v>0</v>
      </c>
      <c r="U212" s="2">
        <v>115647</v>
      </c>
      <c r="V212" s="2">
        <v>0</v>
      </c>
      <c r="W212" s="2">
        <v>0</v>
      </c>
      <c r="X212" s="2">
        <v>22363</v>
      </c>
      <c r="Y212" s="2">
        <v>109788</v>
      </c>
      <c r="Z212" s="2">
        <v>1012969</v>
      </c>
      <c r="AA212" s="2">
        <v>755058</v>
      </c>
      <c r="AB212" s="2">
        <v>0</v>
      </c>
      <c r="AC212" s="2">
        <v>237414</v>
      </c>
      <c r="AD212" s="2">
        <v>0</v>
      </c>
      <c r="AE212" s="2">
        <v>0</v>
      </c>
      <c r="AF212" s="2">
        <v>0</v>
      </c>
      <c r="AG212" s="2">
        <v>6984</v>
      </c>
      <c r="AH212" s="2">
        <v>59702</v>
      </c>
      <c r="AI212" s="2">
        <v>177881</v>
      </c>
      <c r="AJ212" s="2">
        <v>0</v>
      </c>
      <c r="AK212" s="2">
        <v>155488</v>
      </c>
      <c r="AL212" s="2">
        <v>0</v>
      </c>
      <c r="AM212" s="2">
        <v>459660</v>
      </c>
      <c r="AN212" s="2">
        <v>0</v>
      </c>
      <c r="AO212" s="2">
        <v>377152</v>
      </c>
      <c r="AP212" s="2">
        <v>66853</v>
      </c>
      <c r="AQ212" s="2">
        <v>36006</v>
      </c>
      <c r="AR212" s="2">
        <v>615661</v>
      </c>
      <c r="AS212" s="2">
        <v>143788</v>
      </c>
      <c r="AT212" s="2">
        <v>396175</v>
      </c>
      <c r="AU212" s="2">
        <v>7623</v>
      </c>
      <c r="AV212" s="2">
        <v>59494</v>
      </c>
      <c r="AW212" s="2">
        <v>0</v>
      </c>
      <c r="AX212" s="2">
        <v>-128945</v>
      </c>
      <c r="AY212" s="2">
        <v>113762</v>
      </c>
      <c r="AZ212" s="2">
        <v>36932</v>
      </c>
      <c r="BA212" s="2">
        <v>0</v>
      </c>
      <c r="BB212" s="2">
        <v>56505</v>
      </c>
      <c r="BC212" s="2">
        <v>4958</v>
      </c>
      <c r="BD212" s="2">
        <v>0</v>
      </c>
      <c r="BE212" s="2">
        <v>0</v>
      </c>
      <c r="BF212" s="2">
        <v>0</v>
      </c>
      <c r="BG212" s="2">
        <v>5891</v>
      </c>
      <c r="BH212" s="2">
        <v>0</v>
      </c>
      <c r="BI212" s="2">
        <v>0</v>
      </c>
    </row>
    <row r="213" spans="1:61">
      <c r="A213">
        <v>290562</v>
      </c>
      <c r="B213" t="s">
        <v>34</v>
      </c>
      <c r="C213">
        <v>2008</v>
      </c>
      <c r="D213" t="s">
        <v>789</v>
      </c>
      <c r="E213" t="s">
        <v>793</v>
      </c>
      <c r="F213">
        <v>18427</v>
      </c>
      <c r="G213">
        <v>0.105258</v>
      </c>
      <c r="H213">
        <v>2</v>
      </c>
      <c r="I213" s="2">
        <v>80349704</v>
      </c>
      <c r="J213" s="2">
        <v>7779792</v>
      </c>
      <c r="K213" s="2">
        <v>7779792</v>
      </c>
      <c r="L213" s="2">
        <v>0</v>
      </c>
      <c r="M213" s="2">
        <v>19058559</v>
      </c>
      <c r="N213" s="2">
        <v>26838351</v>
      </c>
      <c r="O213" s="2">
        <v>0</v>
      </c>
      <c r="P213" s="2">
        <v>44107387</v>
      </c>
      <c r="Q213" s="2">
        <v>8971744</v>
      </c>
      <c r="R213" s="2">
        <v>0</v>
      </c>
      <c r="S213" s="2">
        <v>432221</v>
      </c>
      <c r="T213" s="2">
        <v>0</v>
      </c>
      <c r="U213" s="2">
        <v>2003115</v>
      </c>
      <c r="V213" s="2">
        <v>0</v>
      </c>
      <c r="W213" s="2">
        <v>0</v>
      </c>
      <c r="X213" s="2">
        <v>462738</v>
      </c>
      <c r="Y213" s="2">
        <v>642809</v>
      </c>
      <c r="Z213" s="2">
        <v>7006859</v>
      </c>
      <c r="AA213" s="2">
        <v>5714039</v>
      </c>
      <c r="AB213" s="2">
        <v>0</v>
      </c>
      <c r="AC213" s="2">
        <v>0</v>
      </c>
      <c r="AD213" s="2">
        <v>0</v>
      </c>
      <c r="AE213" s="2">
        <v>0</v>
      </c>
      <c r="AF213" s="2">
        <v>0</v>
      </c>
      <c r="AG213" s="2">
        <v>0</v>
      </c>
      <c r="AH213" s="2">
        <v>780194</v>
      </c>
      <c r="AI213" s="2">
        <v>823509</v>
      </c>
      <c r="AJ213" s="2">
        <v>0</v>
      </c>
      <c r="AK213" s="2">
        <v>685502</v>
      </c>
      <c r="AL213" s="2">
        <v>0</v>
      </c>
      <c r="AM213" s="2">
        <v>1514634</v>
      </c>
      <c r="AN213" s="2">
        <v>0</v>
      </c>
      <c r="AO213" s="2">
        <v>1190394</v>
      </c>
      <c r="AP213" s="2">
        <v>252991</v>
      </c>
      <c r="AQ213" s="2">
        <v>210427</v>
      </c>
      <c r="AR213" s="2">
        <v>1368811</v>
      </c>
      <c r="AS213" s="2">
        <v>515092</v>
      </c>
      <c r="AT213" s="2">
        <v>2087158</v>
      </c>
      <c r="AU213" s="2">
        <v>0</v>
      </c>
      <c r="AV213" s="2">
        <v>478494</v>
      </c>
      <c r="AW213" s="2">
        <v>0</v>
      </c>
      <c r="AX213" s="2">
        <v>0</v>
      </c>
      <c r="AY213" s="2">
        <v>80407</v>
      </c>
      <c r="AZ213" s="2">
        <v>280069</v>
      </c>
      <c r="BA213" s="2">
        <v>3994</v>
      </c>
      <c r="BB213" s="2">
        <v>373758</v>
      </c>
      <c r="BC213" s="2">
        <v>75965</v>
      </c>
      <c r="BD213" s="2">
        <v>0</v>
      </c>
      <c r="BE213" s="2">
        <v>0</v>
      </c>
      <c r="BF213" s="2">
        <v>0</v>
      </c>
      <c r="BG213" s="2">
        <v>95161</v>
      </c>
      <c r="BH213" s="2">
        <v>2343751</v>
      </c>
      <c r="BI213" s="2">
        <v>0</v>
      </c>
    </row>
    <row r="214" spans="1:61">
      <c r="A214">
        <v>290566</v>
      </c>
      <c r="B214" t="s">
        <v>1499</v>
      </c>
      <c r="C214">
        <v>2008</v>
      </c>
      <c r="D214" t="s">
        <v>789</v>
      </c>
      <c r="E214" t="s">
        <v>790</v>
      </c>
      <c r="F214">
        <v>1681</v>
      </c>
      <c r="G214">
        <v>0.103431</v>
      </c>
      <c r="H214">
        <v>3</v>
      </c>
      <c r="I214" s="2">
        <v>5018135</v>
      </c>
      <c r="J214" s="2">
        <v>695091</v>
      </c>
      <c r="K214" s="2">
        <v>695090.79</v>
      </c>
      <c r="L214" s="2">
        <v>0</v>
      </c>
      <c r="M214" s="2">
        <v>919192</v>
      </c>
      <c r="N214" s="2">
        <v>1614283</v>
      </c>
      <c r="O214" s="2">
        <v>0</v>
      </c>
      <c r="P214" s="2">
        <v>2975971</v>
      </c>
      <c r="Q214" s="2">
        <v>390162</v>
      </c>
      <c r="R214" s="2">
        <v>6717</v>
      </c>
      <c r="S214" s="2">
        <v>31000</v>
      </c>
      <c r="T214" s="2">
        <v>0</v>
      </c>
      <c r="U214" s="2">
        <v>48594</v>
      </c>
      <c r="V214" s="2">
        <v>0</v>
      </c>
      <c r="W214" s="2">
        <v>0</v>
      </c>
      <c r="X214" s="2">
        <v>5674</v>
      </c>
      <c r="Y214" s="2">
        <v>37636.86</v>
      </c>
      <c r="Z214" s="2">
        <v>749422</v>
      </c>
      <c r="AA214" s="2">
        <v>299785</v>
      </c>
      <c r="AB214" s="2">
        <v>0</v>
      </c>
      <c r="AC214" s="2">
        <v>-120032</v>
      </c>
      <c r="AD214" s="2">
        <v>3131</v>
      </c>
      <c r="AE214" s="2">
        <v>0</v>
      </c>
      <c r="AF214" s="2">
        <v>0</v>
      </c>
      <c r="AG214" s="2">
        <v>396</v>
      </c>
      <c r="AH214" s="2">
        <v>14638</v>
      </c>
      <c r="AI214" s="2">
        <v>21725</v>
      </c>
      <c r="AJ214" s="2">
        <v>0</v>
      </c>
      <c r="AK214" s="2">
        <v>28363</v>
      </c>
      <c r="AL214" s="2">
        <v>0</v>
      </c>
      <c r="AM214" s="2">
        <v>84996</v>
      </c>
      <c r="AN214" s="2">
        <v>0</v>
      </c>
      <c r="AO214" s="2">
        <v>125606</v>
      </c>
      <c r="AP214" s="2">
        <v>24074.25</v>
      </c>
      <c r="AQ214" s="2">
        <v>66001</v>
      </c>
      <c r="AR214" s="2">
        <v>88356.68</v>
      </c>
      <c r="AS214" s="2">
        <v>0</v>
      </c>
      <c r="AT214" s="2">
        <v>208233</v>
      </c>
      <c r="AU214" s="2">
        <v>38104</v>
      </c>
      <c r="AV214" s="2">
        <v>29606</v>
      </c>
      <c r="AW214" s="2">
        <v>0</v>
      </c>
      <c r="AX214" s="2">
        <v>-23346</v>
      </c>
      <c r="AY214" s="2">
        <v>1092</v>
      </c>
      <c r="AZ214" s="2">
        <v>19901</v>
      </c>
      <c r="BA214" s="2">
        <v>0</v>
      </c>
      <c r="BB214" s="2">
        <v>202</v>
      </c>
      <c r="BC214" s="2">
        <v>0</v>
      </c>
      <c r="BD214" s="2">
        <v>0</v>
      </c>
      <c r="BE214" s="2">
        <v>0</v>
      </c>
      <c r="BF214" s="2">
        <v>0</v>
      </c>
      <c r="BG214" s="2">
        <v>280</v>
      </c>
      <c r="BH214" s="2">
        <v>467</v>
      </c>
      <c r="BI214" s="2">
        <v>0</v>
      </c>
    </row>
    <row r="215" spans="1:61">
      <c r="A215">
        <v>290571</v>
      </c>
      <c r="B215" t="s">
        <v>599</v>
      </c>
      <c r="C215">
        <v>2008</v>
      </c>
      <c r="D215" t="s">
        <v>789</v>
      </c>
      <c r="E215" t="s">
        <v>790</v>
      </c>
      <c r="F215">
        <v>23811</v>
      </c>
      <c r="G215">
        <v>0.146982</v>
      </c>
      <c r="H215">
        <v>2</v>
      </c>
      <c r="I215" s="2">
        <v>65548179</v>
      </c>
      <c r="J215" s="2">
        <v>13907075</v>
      </c>
      <c r="K215" s="2">
        <v>13907075</v>
      </c>
      <c r="L215" s="2">
        <v>136902</v>
      </c>
      <c r="M215" s="2">
        <v>13664519</v>
      </c>
      <c r="N215" s="2">
        <v>27708497</v>
      </c>
      <c r="O215" s="2">
        <v>314663</v>
      </c>
      <c r="P215" s="2">
        <v>29930326</v>
      </c>
      <c r="Q215" s="2">
        <v>7565310</v>
      </c>
      <c r="R215" s="2">
        <v>29383</v>
      </c>
      <c r="S215" s="2">
        <v>0</v>
      </c>
      <c r="T215" s="2">
        <v>0</v>
      </c>
      <c r="U215" s="2">
        <v>924078</v>
      </c>
      <c r="V215" s="2">
        <v>0</v>
      </c>
      <c r="W215" s="2">
        <v>0</v>
      </c>
      <c r="X215" s="2">
        <v>966546</v>
      </c>
      <c r="Y215" s="2">
        <v>542221</v>
      </c>
      <c r="Z215" s="2">
        <v>13889972</v>
      </c>
      <c r="AA215" s="2">
        <v>4582194</v>
      </c>
      <c r="AB215" s="2">
        <v>0</v>
      </c>
      <c r="AC215" s="2">
        <v>647461</v>
      </c>
      <c r="AD215" s="2">
        <v>220</v>
      </c>
      <c r="AE215" s="2">
        <v>0</v>
      </c>
      <c r="AF215" s="2">
        <v>0</v>
      </c>
      <c r="AG215" s="2">
        <v>118146</v>
      </c>
      <c r="AH215" s="2">
        <v>1080521</v>
      </c>
      <c r="AI215" s="2">
        <v>887456</v>
      </c>
      <c r="AJ215" s="2">
        <v>0</v>
      </c>
      <c r="AK215" s="2">
        <v>367792</v>
      </c>
      <c r="AL215" s="2">
        <v>0</v>
      </c>
      <c r="AM215" s="2">
        <v>2428303</v>
      </c>
      <c r="AN215" s="2">
        <v>-681</v>
      </c>
      <c r="AO215" s="2">
        <v>2000693</v>
      </c>
      <c r="AP215" s="2">
        <v>342963</v>
      </c>
      <c r="AQ215" s="2">
        <v>13566</v>
      </c>
      <c r="AR215" s="2">
        <v>1606596</v>
      </c>
      <c r="AS215" s="2">
        <v>482523</v>
      </c>
      <c r="AT215" s="2">
        <v>1251323</v>
      </c>
      <c r="AU215" s="2">
        <v>86000</v>
      </c>
      <c r="AV215" s="2">
        <v>577347</v>
      </c>
      <c r="AW215" s="2">
        <v>0</v>
      </c>
      <c r="AX215" s="2">
        <v>0</v>
      </c>
      <c r="AY215" s="2">
        <v>-95431</v>
      </c>
      <c r="AZ215" s="2">
        <v>226496</v>
      </c>
      <c r="BA215" s="2">
        <v>255210</v>
      </c>
      <c r="BB215" s="2">
        <v>758636</v>
      </c>
      <c r="BC215" s="2">
        <v>46793</v>
      </c>
      <c r="BD215" s="2">
        <v>0</v>
      </c>
      <c r="BE215" s="2">
        <v>0</v>
      </c>
      <c r="BF215" s="2">
        <v>0</v>
      </c>
      <c r="BG215" s="2">
        <v>229845</v>
      </c>
      <c r="BH215" s="2">
        <v>1485035</v>
      </c>
      <c r="BI215" s="2">
        <v>0</v>
      </c>
    </row>
    <row r="216" spans="1:61">
      <c r="A216">
        <v>290573</v>
      </c>
      <c r="B216" t="s">
        <v>144</v>
      </c>
      <c r="C216">
        <v>2008</v>
      </c>
      <c r="D216" t="s">
        <v>789</v>
      </c>
      <c r="E216" t="s">
        <v>793</v>
      </c>
      <c r="F216">
        <v>20854</v>
      </c>
      <c r="G216">
        <v>9.7457000000000002E-2</v>
      </c>
      <c r="H216">
        <v>2</v>
      </c>
      <c r="I216" s="2">
        <v>90371420</v>
      </c>
      <c r="J216" s="2">
        <v>9955690</v>
      </c>
      <c r="K216" s="2">
        <v>9955690</v>
      </c>
      <c r="L216" s="2">
        <v>0</v>
      </c>
      <c r="M216" s="2">
        <v>16764156</v>
      </c>
      <c r="N216" s="2">
        <v>26719846</v>
      </c>
      <c r="O216" s="2">
        <v>0</v>
      </c>
      <c r="P216" s="2">
        <v>53285229</v>
      </c>
      <c r="Q216" s="2">
        <v>10366110</v>
      </c>
      <c r="R216" s="2">
        <v>0</v>
      </c>
      <c r="S216" s="2">
        <v>236</v>
      </c>
      <c r="T216" s="2">
        <v>0</v>
      </c>
      <c r="U216" s="2">
        <v>10706525</v>
      </c>
      <c r="V216" s="2">
        <v>0</v>
      </c>
      <c r="W216" s="2">
        <v>0</v>
      </c>
      <c r="X216" s="2">
        <v>352852</v>
      </c>
      <c r="Y216" s="2">
        <v>454056</v>
      </c>
      <c r="Z216" s="2">
        <v>6189079</v>
      </c>
      <c r="AA216" s="2">
        <v>5585561</v>
      </c>
      <c r="AB216" s="2">
        <v>0</v>
      </c>
      <c r="AC216" s="2">
        <v>0</v>
      </c>
      <c r="AD216" s="2">
        <v>0</v>
      </c>
      <c r="AE216" s="2">
        <v>0</v>
      </c>
      <c r="AF216" s="2">
        <v>0</v>
      </c>
      <c r="AG216" s="2">
        <v>0</v>
      </c>
      <c r="AH216" s="2">
        <v>262634</v>
      </c>
      <c r="AI216" s="2">
        <v>1000230</v>
      </c>
      <c r="AJ216" s="2">
        <v>0</v>
      </c>
      <c r="AK216" s="2">
        <v>117814</v>
      </c>
      <c r="AL216" s="2">
        <v>0</v>
      </c>
      <c r="AM216" s="2">
        <v>2216091</v>
      </c>
      <c r="AN216" s="2">
        <v>0</v>
      </c>
      <c r="AO216" s="2">
        <v>1796021</v>
      </c>
      <c r="AP216" s="2">
        <v>563649</v>
      </c>
      <c r="AQ216" s="2">
        <v>324252</v>
      </c>
      <c r="AR216" s="2">
        <v>1812092</v>
      </c>
      <c r="AS216" s="2">
        <v>500413</v>
      </c>
      <c r="AT216" s="2">
        <v>1966491</v>
      </c>
      <c r="AU216" s="2">
        <v>0</v>
      </c>
      <c r="AV216" s="2">
        <v>448655</v>
      </c>
      <c r="AW216" s="2">
        <v>0</v>
      </c>
      <c r="AX216" s="2">
        <v>0</v>
      </c>
      <c r="AY216" s="2">
        <v>756435</v>
      </c>
      <c r="AZ216" s="2">
        <v>462516</v>
      </c>
      <c r="BA216" s="2">
        <v>16506</v>
      </c>
      <c r="BB216" s="2">
        <v>23828</v>
      </c>
      <c r="BC216" s="2">
        <v>468966</v>
      </c>
      <c r="BD216" s="2">
        <v>0</v>
      </c>
      <c r="BE216" s="2">
        <v>0</v>
      </c>
      <c r="BF216" s="2">
        <v>0</v>
      </c>
      <c r="BG216" s="2">
        <v>378848</v>
      </c>
      <c r="BH216" s="2">
        <v>1390883</v>
      </c>
      <c r="BI216" s="2">
        <v>0</v>
      </c>
    </row>
    <row r="217" spans="1:61">
      <c r="A217">
        <v>290574</v>
      </c>
      <c r="B217" t="s">
        <v>426</v>
      </c>
      <c r="C217">
        <v>2008</v>
      </c>
      <c r="D217" t="s">
        <v>789</v>
      </c>
      <c r="E217" t="s">
        <v>790</v>
      </c>
      <c r="F217">
        <v>6660</v>
      </c>
      <c r="G217">
        <v>0.178809</v>
      </c>
      <c r="H217">
        <v>3</v>
      </c>
      <c r="I217" s="2">
        <v>33126075</v>
      </c>
      <c r="J217" s="2">
        <v>5640166</v>
      </c>
      <c r="K217" s="2">
        <v>5640166</v>
      </c>
      <c r="L217" s="2">
        <v>0</v>
      </c>
      <c r="M217" s="2">
        <v>7781089</v>
      </c>
      <c r="N217" s="2">
        <v>13421255</v>
      </c>
      <c r="O217" s="2">
        <v>0</v>
      </c>
      <c r="P217" s="2">
        <v>17812111</v>
      </c>
      <c r="Q217" s="2">
        <v>1892709</v>
      </c>
      <c r="R217" s="2">
        <v>0</v>
      </c>
      <c r="S217" s="2">
        <v>0</v>
      </c>
      <c r="T217" s="2">
        <v>0</v>
      </c>
      <c r="U217" s="2">
        <v>501125</v>
      </c>
      <c r="V217" s="2">
        <v>0</v>
      </c>
      <c r="W217" s="2">
        <v>0</v>
      </c>
      <c r="X217" s="2">
        <v>0</v>
      </c>
      <c r="Y217" s="2">
        <v>78563</v>
      </c>
      <c r="Z217" s="2">
        <v>3030623</v>
      </c>
      <c r="AA217" s="2">
        <v>1310313</v>
      </c>
      <c r="AB217" s="2">
        <v>0</v>
      </c>
      <c r="AC217" s="2">
        <v>3904264</v>
      </c>
      <c r="AD217" s="2">
        <v>0</v>
      </c>
      <c r="AE217" s="2">
        <v>0</v>
      </c>
      <c r="AF217" s="2">
        <v>0</v>
      </c>
      <c r="AG217" s="2">
        <v>11452</v>
      </c>
      <c r="AH217" s="2">
        <v>153045</v>
      </c>
      <c r="AI217" s="2">
        <v>146271</v>
      </c>
      <c r="AJ217" s="2">
        <v>0</v>
      </c>
      <c r="AK217" s="2">
        <v>218097</v>
      </c>
      <c r="AL217" s="2">
        <v>0</v>
      </c>
      <c r="AM217" s="2">
        <v>993848</v>
      </c>
      <c r="AN217" s="2">
        <v>1962</v>
      </c>
      <c r="AO217" s="2">
        <v>263008</v>
      </c>
      <c r="AP217" s="2">
        <v>-242173</v>
      </c>
      <c r="AQ217" s="2">
        <v>152422</v>
      </c>
      <c r="AR217" s="2">
        <v>482582</v>
      </c>
      <c r="AS217" s="2">
        <v>120177</v>
      </c>
      <c r="AT217" s="2">
        <v>444532</v>
      </c>
      <c r="AU217" s="2">
        <v>178422</v>
      </c>
      <c r="AV217" s="2">
        <v>166568</v>
      </c>
      <c r="AW217" s="2">
        <v>0</v>
      </c>
      <c r="AX217" s="2">
        <v>0</v>
      </c>
      <c r="AY217" s="2">
        <v>332955</v>
      </c>
      <c r="AZ217" s="2">
        <v>75399</v>
      </c>
      <c r="BA217" s="2">
        <v>2800</v>
      </c>
      <c r="BB217" s="2">
        <v>579</v>
      </c>
      <c r="BC217" s="2">
        <v>0</v>
      </c>
      <c r="BD217" s="2">
        <v>0</v>
      </c>
      <c r="BE217" s="2">
        <v>0</v>
      </c>
      <c r="BF217" s="2">
        <v>0</v>
      </c>
      <c r="BG217" s="2">
        <v>8074</v>
      </c>
      <c r="BH217" s="2">
        <v>0</v>
      </c>
      <c r="BI217" s="2">
        <v>0</v>
      </c>
    </row>
    <row r="218" spans="1:61">
      <c r="A218">
        <v>290575</v>
      </c>
      <c r="B218" t="s">
        <v>661</v>
      </c>
      <c r="C218">
        <v>2008</v>
      </c>
      <c r="D218" t="s">
        <v>789</v>
      </c>
      <c r="E218" t="s">
        <v>790</v>
      </c>
      <c r="F218">
        <v>54761</v>
      </c>
      <c r="G218">
        <v>0.13891999999999999</v>
      </c>
      <c r="H218">
        <v>1</v>
      </c>
      <c r="I218" s="2">
        <v>185390436</v>
      </c>
      <c r="J218" s="2">
        <v>24995727</v>
      </c>
      <c r="K218" s="2">
        <v>24995727</v>
      </c>
      <c r="L218" s="2">
        <v>0</v>
      </c>
      <c r="M218" s="2">
        <v>43362364</v>
      </c>
      <c r="N218" s="2">
        <v>68358091</v>
      </c>
      <c r="O218" s="2">
        <v>0</v>
      </c>
      <c r="P218" s="2">
        <v>106018976</v>
      </c>
      <c r="Q218" s="2">
        <v>9610226</v>
      </c>
      <c r="R218" s="2">
        <v>364751</v>
      </c>
      <c r="S218" s="2">
        <v>1038392</v>
      </c>
      <c r="T218" s="2">
        <v>0</v>
      </c>
      <c r="U218" s="2">
        <v>4177900</v>
      </c>
      <c r="V218" s="2">
        <v>0</v>
      </c>
      <c r="W218" s="2">
        <v>0</v>
      </c>
      <c r="X218" s="2">
        <v>1629908</v>
      </c>
      <c r="Y218" s="2">
        <v>956091</v>
      </c>
      <c r="Z218" s="2">
        <v>22312924</v>
      </c>
      <c r="AA218" s="2">
        <v>6383185</v>
      </c>
      <c r="AB218" s="2">
        <v>0</v>
      </c>
      <c r="AC218" s="2">
        <v>3279113</v>
      </c>
      <c r="AD218" s="2">
        <v>211747</v>
      </c>
      <c r="AE218" s="2">
        <v>0</v>
      </c>
      <c r="AF218" s="2">
        <v>0</v>
      </c>
      <c r="AG218" s="2">
        <v>65624</v>
      </c>
      <c r="AH218" s="2">
        <v>396524</v>
      </c>
      <c r="AI218" s="2">
        <v>450756</v>
      </c>
      <c r="AJ218" s="2">
        <v>0</v>
      </c>
      <c r="AK218" s="2">
        <v>700509</v>
      </c>
      <c r="AL218" s="2">
        <v>0</v>
      </c>
      <c r="AM218" s="2">
        <v>2684967</v>
      </c>
      <c r="AN218" s="2">
        <v>1</v>
      </c>
      <c r="AO218" s="2">
        <v>4004843</v>
      </c>
      <c r="AP218" s="2">
        <v>597885</v>
      </c>
      <c r="AQ218" s="2">
        <v>2598575</v>
      </c>
      <c r="AR218" s="2">
        <v>3262639</v>
      </c>
      <c r="AS218" s="2">
        <v>0</v>
      </c>
      <c r="AT218" s="2">
        <v>7154348</v>
      </c>
      <c r="AU218" s="2">
        <v>447604</v>
      </c>
      <c r="AV218" s="2">
        <v>650308</v>
      </c>
      <c r="AW218" s="2">
        <v>0</v>
      </c>
      <c r="AX218" s="2">
        <v>1380830</v>
      </c>
      <c r="AY218" s="2">
        <v>1759985</v>
      </c>
      <c r="AZ218" s="2">
        <v>497671</v>
      </c>
      <c r="BA218" s="2">
        <v>1000</v>
      </c>
      <c r="BB218" s="2">
        <v>9118</v>
      </c>
      <c r="BC218" s="2">
        <v>0</v>
      </c>
      <c r="BD218" s="2">
        <v>0</v>
      </c>
      <c r="BE218" s="2">
        <v>0</v>
      </c>
      <c r="BF218" s="2">
        <v>0</v>
      </c>
      <c r="BG218" s="2">
        <v>3413</v>
      </c>
      <c r="BH218" s="2">
        <v>30921</v>
      </c>
      <c r="BI218" s="2">
        <v>0</v>
      </c>
    </row>
    <row r="219" spans="1:61">
      <c r="A219">
        <v>290576</v>
      </c>
      <c r="B219" t="s">
        <v>211</v>
      </c>
      <c r="C219">
        <v>2008</v>
      </c>
      <c r="D219" t="s">
        <v>789</v>
      </c>
      <c r="E219" t="s">
        <v>790</v>
      </c>
      <c r="F219">
        <v>4822</v>
      </c>
      <c r="G219">
        <v>0.14518900000000001</v>
      </c>
      <c r="H219">
        <v>3</v>
      </c>
      <c r="I219" s="2">
        <v>18591003</v>
      </c>
      <c r="J219" s="2">
        <v>1157310</v>
      </c>
      <c r="K219" s="2">
        <v>1157310</v>
      </c>
      <c r="L219" s="2">
        <v>0</v>
      </c>
      <c r="M219" s="2">
        <v>4728834</v>
      </c>
      <c r="N219" s="2">
        <v>5886144</v>
      </c>
      <c r="O219" s="2">
        <v>0</v>
      </c>
      <c r="P219" s="2">
        <v>11905475</v>
      </c>
      <c r="Q219" s="2">
        <v>798385</v>
      </c>
      <c r="R219" s="2">
        <v>0</v>
      </c>
      <c r="S219" s="2">
        <v>0</v>
      </c>
      <c r="T219" s="2">
        <v>0</v>
      </c>
      <c r="U219" s="2">
        <v>261871</v>
      </c>
      <c r="V219" s="2">
        <v>0</v>
      </c>
      <c r="W219" s="2">
        <v>0</v>
      </c>
      <c r="X219" s="2">
        <v>64405</v>
      </c>
      <c r="Y219" s="2">
        <v>152515</v>
      </c>
      <c r="Z219" s="2">
        <v>954692</v>
      </c>
      <c r="AA219" s="2">
        <v>580696</v>
      </c>
      <c r="AB219" s="2">
        <v>0</v>
      </c>
      <c r="AC219" s="2">
        <v>374015</v>
      </c>
      <c r="AD219" s="2">
        <v>0</v>
      </c>
      <c r="AE219" s="2">
        <v>0</v>
      </c>
      <c r="AF219" s="2">
        <v>0</v>
      </c>
      <c r="AG219" s="2">
        <v>1549</v>
      </c>
      <c r="AH219" s="2">
        <v>70532</v>
      </c>
      <c r="AI219" s="2">
        <v>219538</v>
      </c>
      <c r="AJ219" s="2">
        <v>0</v>
      </c>
      <c r="AK219" s="2">
        <v>197447</v>
      </c>
      <c r="AL219" s="2">
        <v>0</v>
      </c>
      <c r="AM219" s="2">
        <v>429429</v>
      </c>
      <c r="AN219" s="2">
        <v>0</v>
      </c>
      <c r="AO219" s="2">
        <v>467703</v>
      </c>
      <c r="AP219" s="2">
        <v>104321</v>
      </c>
      <c r="AQ219" s="2">
        <v>63357</v>
      </c>
      <c r="AR219" s="2">
        <v>745533</v>
      </c>
      <c r="AS219" s="2">
        <v>214747</v>
      </c>
      <c r="AT219" s="2">
        <v>527698</v>
      </c>
      <c r="AU219" s="2">
        <v>82405</v>
      </c>
      <c r="AV219" s="2">
        <v>81125</v>
      </c>
      <c r="AW219" s="2">
        <v>0</v>
      </c>
      <c r="AX219" s="2">
        <v>-201399</v>
      </c>
      <c r="AY219" s="2">
        <v>123347</v>
      </c>
      <c r="AZ219" s="2">
        <v>35724</v>
      </c>
      <c r="BA219" s="2">
        <v>0</v>
      </c>
      <c r="BB219" s="2">
        <v>59702</v>
      </c>
      <c r="BC219" s="2">
        <v>0</v>
      </c>
      <c r="BD219" s="2">
        <v>0</v>
      </c>
      <c r="BE219" s="2">
        <v>0</v>
      </c>
      <c r="BF219" s="2">
        <v>0</v>
      </c>
      <c r="BG219" s="2">
        <v>11413</v>
      </c>
      <c r="BH219" s="2">
        <v>0</v>
      </c>
      <c r="BI219" s="2">
        <v>0</v>
      </c>
    </row>
    <row r="220" spans="1:61">
      <c r="A220">
        <v>290578</v>
      </c>
      <c r="B220" t="s">
        <v>244</v>
      </c>
      <c r="C220">
        <v>2008</v>
      </c>
      <c r="D220" t="s">
        <v>789</v>
      </c>
      <c r="E220" t="s">
        <v>790</v>
      </c>
      <c r="F220">
        <v>8797</v>
      </c>
      <c r="G220">
        <v>0.12013</v>
      </c>
      <c r="H220">
        <v>3</v>
      </c>
      <c r="I220" s="2">
        <v>30363109</v>
      </c>
      <c r="J220" s="2">
        <v>4504925</v>
      </c>
      <c r="K220" s="2">
        <v>4504924.8899999997</v>
      </c>
      <c r="L220" s="2">
        <v>0</v>
      </c>
      <c r="M220" s="2">
        <v>7202842</v>
      </c>
      <c r="N220" s="2">
        <v>11707767</v>
      </c>
      <c r="O220" s="2">
        <v>0</v>
      </c>
      <c r="P220" s="2">
        <v>16740531</v>
      </c>
      <c r="Q220" s="2">
        <v>1711059</v>
      </c>
      <c r="R220" s="2">
        <v>45571</v>
      </c>
      <c r="S220" s="2">
        <v>158180</v>
      </c>
      <c r="T220" s="2">
        <v>0</v>
      </c>
      <c r="U220" s="2">
        <v>370553</v>
      </c>
      <c r="V220" s="2">
        <v>0</v>
      </c>
      <c r="W220" s="2">
        <v>0</v>
      </c>
      <c r="X220" s="2">
        <v>73765</v>
      </c>
      <c r="Y220" s="2">
        <v>175564.35</v>
      </c>
      <c r="Z220" s="2">
        <v>4519004</v>
      </c>
      <c r="AA220" s="2">
        <v>1252219</v>
      </c>
      <c r="AB220" s="2">
        <v>0</v>
      </c>
      <c r="AC220" s="2">
        <v>286191</v>
      </c>
      <c r="AD220" s="2">
        <v>20300</v>
      </c>
      <c r="AE220" s="2">
        <v>0</v>
      </c>
      <c r="AF220" s="2">
        <v>0</v>
      </c>
      <c r="AG220" s="2">
        <v>11136</v>
      </c>
      <c r="AH220" s="2">
        <v>55137</v>
      </c>
      <c r="AI220" s="2">
        <v>125418</v>
      </c>
      <c r="AJ220" s="2">
        <v>0</v>
      </c>
      <c r="AK220" s="2">
        <v>204516</v>
      </c>
      <c r="AL220" s="2">
        <v>0</v>
      </c>
      <c r="AM220" s="2">
        <v>428144</v>
      </c>
      <c r="AN220" s="2">
        <v>1</v>
      </c>
      <c r="AO220" s="2">
        <v>669595</v>
      </c>
      <c r="AP220" s="2">
        <v>98386.47</v>
      </c>
      <c r="AQ220" s="2">
        <v>416189</v>
      </c>
      <c r="AR220" s="2">
        <v>503258.98</v>
      </c>
      <c r="AS220" s="2">
        <v>0</v>
      </c>
      <c r="AT220" s="2">
        <v>1122267</v>
      </c>
      <c r="AU220" s="2">
        <v>92946</v>
      </c>
      <c r="AV220" s="2">
        <v>84535</v>
      </c>
      <c r="AW220" s="2">
        <v>0</v>
      </c>
      <c r="AX220" s="2">
        <v>-166087</v>
      </c>
      <c r="AY220" s="2">
        <v>363794</v>
      </c>
      <c r="AZ220" s="2">
        <v>53959</v>
      </c>
      <c r="BA220" s="2">
        <v>588</v>
      </c>
      <c r="BB220" s="2">
        <v>1493</v>
      </c>
      <c r="BC220" s="2">
        <v>0</v>
      </c>
      <c r="BD220" s="2">
        <v>0</v>
      </c>
      <c r="BE220" s="2">
        <v>0</v>
      </c>
      <c r="BF220" s="2">
        <v>0</v>
      </c>
      <c r="BG220" s="2">
        <v>0</v>
      </c>
      <c r="BH220" s="2">
        <v>186474</v>
      </c>
      <c r="BI220" s="2">
        <v>0</v>
      </c>
    </row>
    <row r="221" spans="1:61">
      <c r="A221">
        <v>290579</v>
      </c>
      <c r="B221" t="s">
        <v>477</v>
      </c>
      <c r="C221">
        <v>2008</v>
      </c>
      <c r="D221" t="s">
        <v>789</v>
      </c>
      <c r="E221" t="s">
        <v>793</v>
      </c>
      <c r="F221">
        <v>36105</v>
      </c>
      <c r="G221">
        <v>0.15926199999999999</v>
      </c>
      <c r="H221">
        <v>2</v>
      </c>
      <c r="I221" s="2">
        <v>158268314</v>
      </c>
      <c r="J221" s="2">
        <v>14725956</v>
      </c>
      <c r="K221" s="2">
        <v>13348892</v>
      </c>
      <c r="L221" s="2">
        <v>0</v>
      </c>
      <c r="M221" s="2">
        <v>20848534</v>
      </c>
      <c r="N221" s="2">
        <v>35574490</v>
      </c>
      <c r="O221" s="2">
        <v>0</v>
      </c>
      <c r="P221" s="2">
        <v>108123444</v>
      </c>
      <c r="Q221" s="2">
        <v>14570380</v>
      </c>
      <c r="R221" s="2">
        <v>0</v>
      </c>
      <c r="S221" s="2">
        <v>0</v>
      </c>
      <c r="T221" s="2">
        <v>0</v>
      </c>
      <c r="U221" s="2">
        <v>5060740</v>
      </c>
      <c r="V221" s="2">
        <v>0</v>
      </c>
      <c r="W221" s="2">
        <v>0</v>
      </c>
      <c r="X221" s="2">
        <v>2587732</v>
      </c>
      <c r="Y221" s="2">
        <v>618433</v>
      </c>
      <c r="Z221" s="2">
        <v>14244638</v>
      </c>
      <c r="AA221" s="2">
        <v>9124185</v>
      </c>
      <c r="AB221" s="2">
        <v>0</v>
      </c>
      <c r="AC221" s="2">
        <v>0</v>
      </c>
      <c r="AD221" s="2">
        <v>0</v>
      </c>
      <c r="AE221" s="2">
        <v>0</v>
      </c>
      <c r="AF221" s="2">
        <v>0</v>
      </c>
      <c r="AG221" s="2">
        <v>16038</v>
      </c>
      <c r="AH221" s="2">
        <v>823996</v>
      </c>
      <c r="AI221" s="2">
        <v>1110298</v>
      </c>
      <c r="AJ221" s="2">
        <v>0</v>
      </c>
      <c r="AK221" s="2">
        <v>584694</v>
      </c>
      <c r="AL221" s="2">
        <v>0</v>
      </c>
      <c r="AM221" s="2">
        <v>3760645</v>
      </c>
      <c r="AN221" s="2">
        <v>4312</v>
      </c>
      <c r="AO221" s="2">
        <v>539263</v>
      </c>
      <c r="AP221" s="2">
        <v>735990</v>
      </c>
      <c r="AQ221" s="2">
        <v>91375</v>
      </c>
      <c r="AR221" s="2">
        <v>2390620</v>
      </c>
      <c r="AS221" s="2">
        <v>815939</v>
      </c>
      <c r="AT221" s="2">
        <v>2871967</v>
      </c>
      <c r="AU221" s="2">
        <v>0</v>
      </c>
      <c r="AV221" s="2">
        <v>440269</v>
      </c>
      <c r="AW221" s="2">
        <v>0</v>
      </c>
      <c r="AX221" s="2">
        <v>0</v>
      </c>
      <c r="AY221" s="2">
        <v>1424140</v>
      </c>
      <c r="AZ221" s="2">
        <v>550750</v>
      </c>
      <c r="BA221" s="2">
        <v>0</v>
      </c>
      <c r="BB221" s="2">
        <v>863102</v>
      </c>
      <c r="BC221" s="2">
        <v>331857</v>
      </c>
      <c r="BD221" s="2">
        <v>0</v>
      </c>
      <c r="BE221" s="2">
        <v>0</v>
      </c>
      <c r="BF221" s="2">
        <v>0</v>
      </c>
      <c r="BG221" s="2">
        <v>2700</v>
      </c>
      <c r="BH221" s="2">
        <v>8437855</v>
      </c>
      <c r="BI221" s="2">
        <v>0</v>
      </c>
    </row>
    <row r="222" spans="1:61">
      <c r="A222">
        <v>290580</v>
      </c>
      <c r="B222" t="s">
        <v>893</v>
      </c>
      <c r="C222">
        <v>2008</v>
      </c>
      <c r="D222" t="s">
        <v>789</v>
      </c>
      <c r="E222" t="s">
        <v>790</v>
      </c>
      <c r="F222">
        <v>17391</v>
      </c>
      <c r="G222">
        <v>9.4271999999999995E-2</v>
      </c>
      <c r="H222">
        <v>2</v>
      </c>
      <c r="I222" s="2">
        <v>67081326</v>
      </c>
      <c r="J222" s="2">
        <v>17680548</v>
      </c>
      <c r="K222" s="2">
        <v>17680548</v>
      </c>
      <c r="L222" s="2">
        <v>0</v>
      </c>
      <c r="M222" s="2">
        <v>15196438</v>
      </c>
      <c r="N222" s="2">
        <v>32876986</v>
      </c>
      <c r="O222" s="2">
        <v>223628</v>
      </c>
      <c r="P222" s="2">
        <v>31068888</v>
      </c>
      <c r="Q222" s="2">
        <v>2911824</v>
      </c>
      <c r="R222" s="2">
        <v>0</v>
      </c>
      <c r="S222" s="2">
        <v>0</v>
      </c>
      <c r="T222" s="2">
        <v>0</v>
      </c>
      <c r="U222" s="2">
        <v>355936</v>
      </c>
      <c r="V222" s="2">
        <v>0</v>
      </c>
      <c r="W222" s="2">
        <v>0</v>
      </c>
      <c r="X222" s="2">
        <v>6349</v>
      </c>
      <c r="Y222" s="2">
        <v>277508</v>
      </c>
      <c r="Z222" s="2">
        <v>9051967</v>
      </c>
      <c r="AA222" s="2">
        <v>1731275</v>
      </c>
      <c r="AB222" s="2">
        <v>0</v>
      </c>
      <c r="AC222" s="2">
        <v>3498515</v>
      </c>
      <c r="AD222" s="2">
        <v>0</v>
      </c>
      <c r="AE222" s="2">
        <v>0</v>
      </c>
      <c r="AF222" s="2">
        <v>0</v>
      </c>
      <c r="AG222" s="2">
        <v>176</v>
      </c>
      <c r="AH222" s="2">
        <v>606304</v>
      </c>
      <c r="AI222" s="2">
        <v>251421</v>
      </c>
      <c r="AJ222" s="2">
        <v>5843</v>
      </c>
      <c r="AK222" s="2">
        <v>33301</v>
      </c>
      <c r="AL222" s="2">
        <v>4508</v>
      </c>
      <c r="AM222" s="2">
        <v>683611</v>
      </c>
      <c r="AN222" s="2">
        <v>334</v>
      </c>
      <c r="AO222" s="2">
        <v>805262</v>
      </c>
      <c r="AP222" s="2">
        <v>192302</v>
      </c>
      <c r="AQ222" s="2">
        <v>195327</v>
      </c>
      <c r="AR222" s="2">
        <v>796552</v>
      </c>
      <c r="AS222" s="2">
        <v>90358</v>
      </c>
      <c r="AT222" s="2">
        <v>520619</v>
      </c>
      <c r="AU222" s="2">
        <v>248411</v>
      </c>
      <c r="AV222" s="2">
        <v>223562</v>
      </c>
      <c r="AW222" s="2">
        <v>0</v>
      </c>
      <c r="AX222" s="2">
        <v>-224669</v>
      </c>
      <c r="AY222" s="2">
        <v>963513</v>
      </c>
      <c r="AZ222" s="2">
        <v>101423</v>
      </c>
      <c r="BA222" s="2">
        <v>0</v>
      </c>
      <c r="BB222" s="2">
        <v>1090730</v>
      </c>
      <c r="BC222" s="2">
        <v>-9595</v>
      </c>
      <c r="BD222" s="2">
        <v>0</v>
      </c>
      <c r="BE222" s="2">
        <v>0</v>
      </c>
      <c r="BF222" s="2">
        <v>0</v>
      </c>
      <c r="BG222" s="2">
        <v>-4616</v>
      </c>
      <c r="BH222" s="2">
        <v>0</v>
      </c>
      <c r="BI222" s="2">
        <v>0</v>
      </c>
    </row>
    <row r="223" spans="1:61">
      <c r="A223">
        <v>290581</v>
      </c>
      <c r="B223" t="s">
        <v>440</v>
      </c>
      <c r="C223">
        <v>2008</v>
      </c>
      <c r="D223" t="s">
        <v>789</v>
      </c>
      <c r="E223" t="s">
        <v>790</v>
      </c>
      <c r="F223">
        <v>15495</v>
      </c>
      <c r="G223">
        <v>0.122367</v>
      </c>
      <c r="H223">
        <v>2.5</v>
      </c>
      <c r="I223" s="2">
        <v>91359405</v>
      </c>
      <c r="J223" s="2">
        <v>10433075</v>
      </c>
      <c r="K223" s="2">
        <v>10433075</v>
      </c>
      <c r="L223" s="2">
        <v>0</v>
      </c>
      <c r="M223" s="2">
        <v>19408371</v>
      </c>
      <c r="N223" s="2">
        <v>29841446</v>
      </c>
      <c r="O223" s="2">
        <v>0</v>
      </c>
      <c r="P223" s="2">
        <v>54669000</v>
      </c>
      <c r="Q223" s="2">
        <v>6848959.2400000002</v>
      </c>
      <c r="R223" s="2">
        <v>0</v>
      </c>
      <c r="S223" s="2">
        <v>0</v>
      </c>
      <c r="T223" s="2">
        <v>0</v>
      </c>
      <c r="U223" s="2">
        <v>242874.91</v>
      </c>
      <c r="V223" s="2">
        <v>0</v>
      </c>
      <c r="W223" s="2">
        <v>0</v>
      </c>
      <c r="X223" s="2">
        <v>689443</v>
      </c>
      <c r="Y223" s="2">
        <v>785297</v>
      </c>
      <c r="Z223" s="2">
        <v>7161902</v>
      </c>
      <c r="AA223" s="2">
        <v>2054727.64</v>
      </c>
      <c r="AB223" s="2">
        <v>0</v>
      </c>
      <c r="AC223" s="2">
        <v>7928908</v>
      </c>
      <c r="AD223" s="2">
        <v>0</v>
      </c>
      <c r="AE223" s="2">
        <v>0</v>
      </c>
      <c r="AF223" s="2">
        <v>0</v>
      </c>
      <c r="AG223" s="2">
        <v>38420</v>
      </c>
      <c r="AH223" s="2">
        <v>192128</v>
      </c>
      <c r="AI223" s="2">
        <v>164632</v>
      </c>
      <c r="AJ223" s="2">
        <v>0</v>
      </c>
      <c r="AK223" s="2">
        <v>343039</v>
      </c>
      <c r="AL223" s="2">
        <v>0</v>
      </c>
      <c r="AM223" s="2">
        <v>1001378</v>
      </c>
      <c r="AN223" s="2">
        <v>103827</v>
      </c>
      <c r="AO223" s="2">
        <v>406171</v>
      </c>
      <c r="AP223" s="2">
        <v>235015</v>
      </c>
      <c r="AQ223" s="2">
        <v>0</v>
      </c>
      <c r="AR223" s="2">
        <v>650453</v>
      </c>
      <c r="AS223" s="2">
        <v>422338</v>
      </c>
      <c r="AT223" s="2">
        <v>713012</v>
      </c>
      <c r="AU223" s="2">
        <v>0</v>
      </c>
      <c r="AV223" s="2">
        <v>1141139</v>
      </c>
      <c r="AW223" s="2">
        <v>0</v>
      </c>
      <c r="AX223" s="2">
        <v>0</v>
      </c>
      <c r="AY223" s="2">
        <v>1249413</v>
      </c>
      <c r="AZ223" s="2">
        <v>298071</v>
      </c>
      <c r="BA223" s="2">
        <v>18011</v>
      </c>
      <c r="BB223" s="2">
        <v>2081571</v>
      </c>
      <c r="BC223" s="2">
        <v>9310</v>
      </c>
      <c r="BD223" s="2">
        <v>0</v>
      </c>
      <c r="BE223" s="2">
        <v>0</v>
      </c>
      <c r="BF223" s="2">
        <v>0</v>
      </c>
      <c r="BG223" s="2">
        <v>65480</v>
      </c>
      <c r="BH223" s="2">
        <v>0</v>
      </c>
      <c r="BI223" s="2">
        <v>642152</v>
      </c>
    </row>
    <row r="224" spans="1:61">
      <c r="A224">
        <v>290583</v>
      </c>
      <c r="B224" t="s">
        <v>31</v>
      </c>
      <c r="C224">
        <v>2008</v>
      </c>
      <c r="D224" t="s">
        <v>789</v>
      </c>
      <c r="E224" t="s">
        <v>790</v>
      </c>
      <c r="F224">
        <v>3650</v>
      </c>
      <c r="G224">
        <v>9.3432000000000001E-2</v>
      </c>
      <c r="H224">
        <v>3</v>
      </c>
      <c r="I224" s="2">
        <v>13293545</v>
      </c>
      <c r="J224" s="2">
        <v>1094887</v>
      </c>
      <c r="K224" s="2">
        <v>1094887</v>
      </c>
      <c r="L224" s="2">
        <v>0</v>
      </c>
      <c r="M224" s="2">
        <v>3448585</v>
      </c>
      <c r="N224" s="2">
        <v>4543472</v>
      </c>
      <c r="O224" s="2">
        <v>0</v>
      </c>
      <c r="P224" s="2">
        <v>7899989</v>
      </c>
      <c r="Q224" s="2">
        <v>850085</v>
      </c>
      <c r="R224" s="2">
        <v>0</v>
      </c>
      <c r="S224" s="2">
        <v>0</v>
      </c>
      <c r="T224" s="2">
        <v>0</v>
      </c>
      <c r="U224" s="2">
        <v>158474</v>
      </c>
      <c r="V224" s="2">
        <v>0</v>
      </c>
      <c r="W224" s="2">
        <v>0</v>
      </c>
      <c r="X224" s="2">
        <v>48589</v>
      </c>
      <c r="Y224" s="2">
        <v>101371</v>
      </c>
      <c r="Z224" s="2">
        <v>804971</v>
      </c>
      <c r="AA224" s="2">
        <v>748903</v>
      </c>
      <c r="AB224" s="2">
        <v>0</v>
      </c>
      <c r="AC224" s="2">
        <v>538324</v>
      </c>
      <c r="AD224" s="2">
        <v>0</v>
      </c>
      <c r="AE224" s="2">
        <v>0</v>
      </c>
      <c r="AF224" s="2">
        <v>0</v>
      </c>
      <c r="AG224" s="2">
        <v>663</v>
      </c>
      <c r="AH224" s="2">
        <v>68988</v>
      </c>
      <c r="AI224" s="2">
        <v>150379</v>
      </c>
      <c r="AJ224" s="2">
        <v>0</v>
      </c>
      <c r="AK224" s="2">
        <v>108316</v>
      </c>
      <c r="AL224" s="2">
        <v>0</v>
      </c>
      <c r="AM224" s="2">
        <v>264826</v>
      </c>
      <c r="AN224" s="2">
        <v>0</v>
      </c>
      <c r="AO224" s="2">
        <v>414126</v>
      </c>
      <c r="AP224" s="2">
        <v>64196</v>
      </c>
      <c r="AQ224" s="2">
        <v>36558</v>
      </c>
      <c r="AR224" s="2">
        <v>701801</v>
      </c>
      <c r="AS224" s="2">
        <v>152344</v>
      </c>
      <c r="AT224" s="2">
        <v>442250</v>
      </c>
      <c r="AU224" s="2">
        <v>0</v>
      </c>
      <c r="AV224" s="2">
        <v>61764</v>
      </c>
      <c r="AW224" s="2">
        <v>0</v>
      </c>
      <c r="AX224" s="2">
        <v>-27514.97</v>
      </c>
      <c r="AY224" s="2">
        <v>94444</v>
      </c>
      <c r="AZ224" s="2">
        <v>34146</v>
      </c>
      <c r="BA224" s="2">
        <v>0</v>
      </c>
      <c r="BB224" s="2">
        <v>243</v>
      </c>
      <c r="BC224" s="2">
        <v>0</v>
      </c>
      <c r="BD224" s="2">
        <v>0</v>
      </c>
      <c r="BE224" s="2">
        <v>0</v>
      </c>
      <c r="BF224" s="2">
        <v>0</v>
      </c>
      <c r="BG224" s="2">
        <v>3849</v>
      </c>
      <c r="BH224" s="2">
        <v>0</v>
      </c>
      <c r="BI224" s="2">
        <v>0</v>
      </c>
    </row>
    <row r="225" spans="1:61">
      <c r="A225">
        <v>300597</v>
      </c>
      <c r="B225" t="s">
        <v>641</v>
      </c>
      <c r="C225">
        <v>2008</v>
      </c>
      <c r="D225" t="s">
        <v>789</v>
      </c>
      <c r="E225" t="s">
        <v>790</v>
      </c>
      <c r="F225">
        <v>27084</v>
      </c>
      <c r="G225">
        <v>0.13485800000000001</v>
      </c>
      <c r="H225">
        <v>2</v>
      </c>
      <c r="I225" s="2">
        <v>140326339</v>
      </c>
      <c r="J225" s="2">
        <v>12486854</v>
      </c>
      <c r="K225" s="2">
        <v>12486854</v>
      </c>
      <c r="L225" s="2">
        <v>0</v>
      </c>
      <c r="M225" s="2">
        <v>30828338</v>
      </c>
      <c r="N225" s="2">
        <v>43315192</v>
      </c>
      <c r="O225" s="2">
        <v>0</v>
      </c>
      <c r="P225" s="2">
        <v>75471324</v>
      </c>
      <c r="Q225" s="2">
        <v>20501823</v>
      </c>
      <c r="R225" s="2">
        <v>0</v>
      </c>
      <c r="S225" s="2">
        <v>1038000</v>
      </c>
      <c r="T225" s="2">
        <v>0</v>
      </c>
      <c r="U225" s="2">
        <v>3300372</v>
      </c>
      <c r="V225" s="2">
        <v>0</v>
      </c>
      <c r="W225" s="2">
        <v>0</v>
      </c>
      <c r="X225" s="2">
        <v>853078</v>
      </c>
      <c r="Y225" s="2">
        <v>1071527</v>
      </c>
      <c r="Z225" s="2">
        <v>9888880</v>
      </c>
      <c r="AA225" s="2">
        <v>11821725</v>
      </c>
      <c r="AB225" s="2">
        <v>1014675</v>
      </c>
      <c r="AC225" s="2">
        <v>2111143</v>
      </c>
      <c r="AD225" s="2">
        <v>0</v>
      </c>
      <c r="AE225" s="2">
        <v>0</v>
      </c>
      <c r="AF225" s="2">
        <v>0</v>
      </c>
      <c r="AG225" s="2">
        <v>9314</v>
      </c>
      <c r="AH225" s="2">
        <v>0</v>
      </c>
      <c r="AI225" s="2">
        <v>1005040</v>
      </c>
      <c r="AJ225" s="2">
        <v>0</v>
      </c>
      <c r="AK225" s="2">
        <v>1372450</v>
      </c>
      <c r="AL225" s="2">
        <v>0</v>
      </c>
      <c r="AM225" s="2">
        <v>2372749</v>
      </c>
      <c r="AN225" s="2">
        <v>3010</v>
      </c>
      <c r="AO225" s="2">
        <v>2407010</v>
      </c>
      <c r="AP225" s="2">
        <v>918511</v>
      </c>
      <c r="AQ225" s="2">
        <v>1048060</v>
      </c>
      <c r="AR225" s="2">
        <v>2190564</v>
      </c>
      <c r="AS225" s="2">
        <v>1846314</v>
      </c>
      <c r="AT225" s="2">
        <v>5381156</v>
      </c>
      <c r="AU225" s="2">
        <v>259333</v>
      </c>
      <c r="AV225" s="2">
        <v>834463</v>
      </c>
      <c r="AW225" s="2">
        <v>0</v>
      </c>
      <c r="AX225" s="2">
        <v>0</v>
      </c>
      <c r="AY225" s="2">
        <v>784876</v>
      </c>
      <c r="AZ225" s="2">
        <v>969560</v>
      </c>
      <c r="BA225" s="2">
        <v>133280</v>
      </c>
      <c r="BB225" s="2">
        <v>0</v>
      </c>
      <c r="BC225" s="2">
        <v>135626</v>
      </c>
      <c r="BD225" s="2">
        <v>0</v>
      </c>
      <c r="BE225" s="2">
        <v>0</v>
      </c>
      <c r="BF225" s="2">
        <v>0</v>
      </c>
      <c r="BG225" s="2">
        <v>0</v>
      </c>
      <c r="BH225" s="2">
        <v>22449240</v>
      </c>
      <c r="BI225" s="2">
        <v>0</v>
      </c>
    </row>
    <row r="226" spans="1:61">
      <c r="A226">
        <v>300598</v>
      </c>
      <c r="B226" t="s">
        <v>159</v>
      </c>
      <c r="C226">
        <v>2008</v>
      </c>
      <c r="D226" t="s">
        <v>789</v>
      </c>
      <c r="E226" t="s">
        <v>790</v>
      </c>
      <c r="F226">
        <v>631</v>
      </c>
      <c r="G226">
        <v>0.20873411</v>
      </c>
      <c r="H226">
        <v>3</v>
      </c>
      <c r="I226" s="2">
        <v>5751753</v>
      </c>
      <c r="J226" s="2">
        <v>489608</v>
      </c>
      <c r="K226" s="2">
        <v>489608</v>
      </c>
      <c r="L226" s="2">
        <v>0</v>
      </c>
      <c r="M226" s="2">
        <v>571905</v>
      </c>
      <c r="N226" s="2">
        <v>1061513</v>
      </c>
      <c r="O226" s="2">
        <v>0</v>
      </c>
      <c r="P226" s="2">
        <v>2308108</v>
      </c>
      <c r="Q226" s="2">
        <v>2382131</v>
      </c>
      <c r="R226" s="2">
        <v>0</v>
      </c>
      <c r="S226" s="2">
        <v>0</v>
      </c>
      <c r="T226" s="2">
        <v>0</v>
      </c>
      <c r="U226" s="2">
        <v>29837</v>
      </c>
      <c r="V226" s="2">
        <v>0</v>
      </c>
      <c r="W226" s="2">
        <v>0</v>
      </c>
      <c r="X226" s="2">
        <v>570000</v>
      </c>
      <c r="Y226" s="2">
        <v>66528</v>
      </c>
      <c r="Z226" s="2">
        <v>309224</v>
      </c>
      <c r="AA226" s="2">
        <v>561457</v>
      </c>
      <c r="AB226" s="2">
        <v>0</v>
      </c>
      <c r="AC226" s="2">
        <v>248494</v>
      </c>
      <c r="AD226" s="2">
        <v>0</v>
      </c>
      <c r="AE226" s="2">
        <v>0</v>
      </c>
      <c r="AF226" s="2">
        <v>0</v>
      </c>
      <c r="AG226" s="2">
        <v>0</v>
      </c>
      <c r="AH226" s="2">
        <v>42000</v>
      </c>
      <c r="AI226" s="2">
        <v>219700</v>
      </c>
      <c r="AJ226" s="2">
        <v>0</v>
      </c>
      <c r="AK226" s="2">
        <v>8946</v>
      </c>
      <c r="AL226" s="2">
        <v>0</v>
      </c>
      <c r="AM226" s="2">
        <v>140456</v>
      </c>
      <c r="AN226" s="2">
        <v>0</v>
      </c>
      <c r="AO226" s="2">
        <v>148732</v>
      </c>
      <c r="AP226" s="2">
        <v>40428</v>
      </c>
      <c r="AQ226" s="2">
        <v>3650</v>
      </c>
      <c r="AR226" s="2">
        <v>129188</v>
      </c>
      <c r="AS226" s="2">
        <v>161757</v>
      </c>
      <c r="AT226" s="2">
        <v>646891</v>
      </c>
      <c r="AU226" s="2">
        <v>0</v>
      </c>
      <c r="AV226" s="2">
        <v>35058</v>
      </c>
      <c r="AW226" s="2">
        <v>0</v>
      </c>
      <c r="AX226" s="2">
        <v>0</v>
      </c>
      <c r="AY226" s="2">
        <v>40807</v>
      </c>
      <c r="AZ226" s="2">
        <v>146197</v>
      </c>
      <c r="BA226" s="2">
        <v>0</v>
      </c>
      <c r="BB226" s="2">
        <v>42038</v>
      </c>
      <c r="BC226" s="2">
        <v>0</v>
      </c>
      <c r="BD226" s="2">
        <v>0</v>
      </c>
      <c r="BE226" s="2">
        <v>0</v>
      </c>
      <c r="BF226" s="2">
        <v>0</v>
      </c>
      <c r="BG226" s="2">
        <v>550</v>
      </c>
      <c r="BH226" s="2">
        <v>0</v>
      </c>
      <c r="BI226" s="2">
        <v>0</v>
      </c>
    </row>
    <row r="227" spans="1:61">
      <c r="A227">
        <v>300606</v>
      </c>
      <c r="B227" t="s">
        <v>176</v>
      </c>
      <c r="C227">
        <v>2008</v>
      </c>
      <c r="D227" t="s">
        <v>789</v>
      </c>
      <c r="E227" t="s">
        <v>790</v>
      </c>
      <c r="F227">
        <v>6070</v>
      </c>
      <c r="G227">
        <v>0.17732700000000001</v>
      </c>
      <c r="H227">
        <v>3</v>
      </c>
      <c r="I227" s="2">
        <v>35236066</v>
      </c>
      <c r="J227" s="2">
        <v>2952043</v>
      </c>
      <c r="K227" s="2">
        <v>2952043</v>
      </c>
      <c r="L227" s="2">
        <v>0</v>
      </c>
      <c r="M227" s="2">
        <v>5747487</v>
      </c>
      <c r="N227" s="2">
        <v>8699530</v>
      </c>
      <c r="O227" s="2">
        <v>31453</v>
      </c>
      <c r="P227" s="2">
        <v>21789013</v>
      </c>
      <c r="Q227" s="2">
        <v>4157093</v>
      </c>
      <c r="R227" s="2">
        <v>558977</v>
      </c>
      <c r="S227" s="2">
        <v>0</v>
      </c>
      <c r="T227" s="2">
        <v>0</v>
      </c>
      <c r="U227" s="2">
        <v>189318</v>
      </c>
      <c r="V227" s="2">
        <v>0</v>
      </c>
      <c r="W227" s="2">
        <v>0</v>
      </c>
      <c r="X227" s="2">
        <v>670394</v>
      </c>
      <c r="Y227" s="2">
        <v>191389</v>
      </c>
      <c r="Z227" s="2">
        <v>2409186</v>
      </c>
      <c r="AA227" s="2">
        <v>2264318</v>
      </c>
      <c r="AB227" s="2">
        <v>0</v>
      </c>
      <c r="AC227" s="2">
        <v>1283793</v>
      </c>
      <c r="AD227" s="2">
        <v>258420</v>
      </c>
      <c r="AE227" s="2">
        <v>0</v>
      </c>
      <c r="AF227" s="2">
        <v>0</v>
      </c>
      <c r="AG227" s="2">
        <v>23380</v>
      </c>
      <c r="AH227" s="2">
        <v>295583</v>
      </c>
      <c r="AI227" s="2">
        <v>107460</v>
      </c>
      <c r="AJ227" s="2">
        <v>0</v>
      </c>
      <c r="AK227" s="2">
        <v>277477</v>
      </c>
      <c r="AL227" s="2">
        <v>0</v>
      </c>
      <c r="AM227" s="2">
        <v>412867</v>
      </c>
      <c r="AN227" s="2">
        <v>5458</v>
      </c>
      <c r="AO227" s="2">
        <v>409579</v>
      </c>
      <c r="AP227" s="2">
        <v>102291</v>
      </c>
      <c r="AQ227" s="2">
        <v>22358</v>
      </c>
      <c r="AR227" s="2">
        <v>471929</v>
      </c>
      <c r="AS227" s="2">
        <v>172621</v>
      </c>
      <c r="AT227" s="2">
        <v>1102990</v>
      </c>
      <c r="AU227" s="2">
        <v>0</v>
      </c>
      <c r="AV227" s="2">
        <v>153915</v>
      </c>
      <c r="AW227" s="2">
        <v>0</v>
      </c>
      <c r="AX227" s="2">
        <v>0</v>
      </c>
      <c r="AY227" s="2">
        <v>151034</v>
      </c>
      <c r="AZ227" s="2">
        <v>137089</v>
      </c>
      <c r="BA227" s="2">
        <v>0</v>
      </c>
      <c r="BB227" s="2">
        <v>572615</v>
      </c>
      <c r="BC227" s="2">
        <v>0</v>
      </c>
      <c r="BD227" s="2">
        <v>0</v>
      </c>
      <c r="BE227" s="2">
        <v>0</v>
      </c>
      <c r="BF227" s="2">
        <v>0</v>
      </c>
      <c r="BG227" s="2">
        <v>0</v>
      </c>
      <c r="BH227" s="2">
        <v>289698</v>
      </c>
      <c r="BI227" s="2">
        <v>0</v>
      </c>
    </row>
    <row r="228" spans="1:61">
      <c r="A228">
        <v>300607</v>
      </c>
      <c r="B228" t="s">
        <v>451</v>
      </c>
      <c r="C228">
        <v>2008</v>
      </c>
      <c r="D228" t="s">
        <v>789</v>
      </c>
      <c r="E228" t="s">
        <v>790</v>
      </c>
      <c r="F228">
        <v>2175</v>
      </c>
      <c r="G228">
        <v>0.115498</v>
      </c>
      <c r="H228">
        <v>3</v>
      </c>
      <c r="I228" s="2">
        <v>8839970</v>
      </c>
      <c r="J228" s="2">
        <v>1230666</v>
      </c>
      <c r="K228" s="2">
        <v>1230665.71</v>
      </c>
      <c r="L228" s="2">
        <v>0</v>
      </c>
      <c r="M228" s="2">
        <v>1684402</v>
      </c>
      <c r="N228" s="2">
        <v>2915068</v>
      </c>
      <c r="O228" s="2">
        <v>0</v>
      </c>
      <c r="P228" s="2">
        <v>4963824</v>
      </c>
      <c r="Q228" s="2">
        <v>901850</v>
      </c>
      <c r="R228" s="2">
        <v>14968</v>
      </c>
      <c r="S228" s="2">
        <v>44261</v>
      </c>
      <c r="T228" s="2">
        <v>0</v>
      </c>
      <c r="U228" s="2">
        <v>97028</v>
      </c>
      <c r="V228" s="2">
        <v>0</v>
      </c>
      <c r="W228" s="2">
        <v>0</v>
      </c>
      <c r="X228" s="2">
        <v>19049</v>
      </c>
      <c r="Y228" s="2">
        <v>51771.11</v>
      </c>
      <c r="Z228" s="2">
        <v>1305354</v>
      </c>
      <c r="AA228" s="2">
        <v>661354</v>
      </c>
      <c r="AB228" s="2">
        <v>0</v>
      </c>
      <c r="AC228" s="2">
        <v>24708</v>
      </c>
      <c r="AD228" s="2">
        <v>10410</v>
      </c>
      <c r="AE228" s="2">
        <v>0</v>
      </c>
      <c r="AF228" s="2">
        <v>0</v>
      </c>
      <c r="AG228" s="2">
        <v>12352</v>
      </c>
      <c r="AH228" s="2">
        <v>36694</v>
      </c>
      <c r="AI228" s="2">
        <v>56749</v>
      </c>
      <c r="AJ228" s="2">
        <v>0</v>
      </c>
      <c r="AK228" s="2">
        <v>43848</v>
      </c>
      <c r="AL228" s="2">
        <v>0</v>
      </c>
      <c r="AM228" s="2">
        <v>135710</v>
      </c>
      <c r="AN228" s="2">
        <v>-1</v>
      </c>
      <c r="AO228" s="2">
        <v>192086</v>
      </c>
      <c r="AP228" s="2">
        <v>28068.58</v>
      </c>
      <c r="AQ228" s="2">
        <v>83620</v>
      </c>
      <c r="AR228" s="2">
        <v>123861.85</v>
      </c>
      <c r="AS228" s="2">
        <v>0</v>
      </c>
      <c r="AT228" s="2">
        <v>275443</v>
      </c>
      <c r="AU228" s="2">
        <v>12311</v>
      </c>
      <c r="AV228" s="2">
        <v>28625</v>
      </c>
      <c r="AW228" s="2">
        <v>0</v>
      </c>
      <c r="AX228" s="2">
        <v>-80251</v>
      </c>
      <c r="AY228" s="2">
        <v>105503</v>
      </c>
      <c r="AZ228" s="2">
        <v>48637</v>
      </c>
      <c r="BA228" s="2">
        <v>0</v>
      </c>
      <c r="BB228" s="2">
        <v>641</v>
      </c>
      <c r="BC228" s="2">
        <v>0</v>
      </c>
      <c r="BD228" s="2">
        <v>0</v>
      </c>
      <c r="BE228" s="2">
        <v>0</v>
      </c>
      <c r="BF228" s="2">
        <v>0</v>
      </c>
      <c r="BG228" s="2">
        <v>0</v>
      </c>
      <c r="BH228" s="2">
        <v>0</v>
      </c>
      <c r="BI228" s="2">
        <v>0</v>
      </c>
    </row>
    <row r="229" spans="1:61">
      <c r="A229">
        <v>300612</v>
      </c>
      <c r="B229" t="s">
        <v>102</v>
      </c>
      <c r="C229">
        <v>2008</v>
      </c>
      <c r="D229" t="s">
        <v>789</v>
      </c>
      <c r="E229" t="s">
        <v>793</v>
      </c>
      <c r="F229">
        <v>444</v>
      </c>
      <c r="G229">
        <v>0.16073000000000001</v>
      </c>
      <c r="H229">
        <v>3</v>
      </c>
      <c r="I229" s="2">
        <v>1859647</v>
      </c>
      <c r="J229" s="2">
        <v>221425</v>
      </c>
      <c r="K229" s="2">
        <v>221425</v>
      </c>
      <c r="L229" s="2">
        <v>0</v>
      </c>
      <c r="M229" s="2">
        <v>453179</v>
      </c>
      <c r="N229" s="2">
        <v>674604</v>
      </c>
      <c r="O229" s="2">
        <v>0</v>
      </c>
      <c r="P229" s="2">
        <v>736150</v>
      </c>
      <c r="Q229" s="2">
        <v>448893</v>
      </c>
      <c r="R229" s="2">
        <v>0</v>
      </c>
      <c r="S229" s="2">
        <v>0</v>
      </c>
      <c r="T229" s="2">
        <v>0</v>
      </c>
      <c r="U229" s="2">
        <v>0</v>
      </c>
      <c r="V229" s="2">
        <v>0</v>
      </c>
      <c r="W229" s="2">
        <v>0</v>
      </c>
      <c r="X229" s="2">
        <v>7131</v>
      </c>
      <c r="Y229" s="2">
        <v>25398</v>
      </c>
      <c r="Z229" s="2">
        <v>95646</v>
      </c>
      <c r="AA229" s="2">
        <v>239755</v>
      </c>
      <c r="AB229" s="2">
        <v>0</v>
      </c>
      <c r="AC229" s="2">
        <v>0</v>
      </c>
      <c r="AD229" s="2">
        <v>0</v>
      </c>
      <c r="AE229" s="2">
        <v>0</v>
      </c>
      <c r="AF229" s="2">
        <v>0</v>
      </c>
      <c r="AG229" s="2">
        <v>0</v>
      </c>
      <c r="AH229" s="2">
        <v>18235</v>
      </c>
      <c r="AI229" s="2">
        <v>179783</v>
      </c>
      <c r="AJ229" s="2">
        <v>0</v>
      </c>
      <c r="AK229" s="2">
        <v>61425</v>
      </c>
      <c r="AL229" s="2">
        <v>0</v>
      </c>
      <c r="AM229" s="2">
        <v>36664</v>
      </c>
      <c r="AN229" s="2">
        <v>1352</v>
      </c>
      <c r="AO229" s="2">
        <v>12600</v>
      </c>
      <c r="AP229" s="2">
        <v>0</v>
      </c>
      <c r="AQ229" s="2">
        <v>0</v>
      </c>
      <c r="AR229" s="2">
        <v>57563</v>
      </c>
      <c r="AS229" s="2">
        <v>34062</v>
      </c>
      <c r="AT229" s="2">
        <v>198977</v>
      </c>
      <c r="AU229" s="2">
        <v>0</v>
      </c>
      <c r="AV229" s="2">
        <v>9459</v>
      </c>
      <c r="AW229" s="2">
        <v>0</v>
      </c>
      <c r="AX229" s="2">
        <v>0</v>
      </c>
      <c r="AY229" s="2">
        <v>20364</v>
      </c>
      <c r="AZ229" s="2">
        <v>7779</v>
      </c>
      <c r="BA229" s="2">
        <v>921</v>
      </c>
      <c r="BB229" s="2">
        <v>7200</v>
      </c>
      <c r="BC229" s="2">
        <v>0</v>
      </c>
      <c r="BD229" s="2">
        <v>0</v>
      </c>
      <c r="BE229" s="2">
        <v>0</v>
      </c>
      <c r="BF229" s="2">
        <v>0</v>
      </c>
      <c r="BG229" s="2">
        <v>942</v>
      </c>
      <c r="BH229" s="2">
        <v>0</v>
      </c>
      <c r="BI229" s="2">
        <v>0</v>
      </c>
    </row>
    <row r="230" spans="1:61">
      <c r="A230">
        <v>300613</v>
      </c>
      <c r="B230" t="s">
        <v>12</v>
      </c>
      <c r="C230">
        <v>2008</v>
      </c>
      <c r="D230" t="s">
        <v>789</v>
      </c>
      <c r="E230" t="s">
        <v>790</v>
      </c>
      <c r="F230">
        <v>2227</v>
      </c>
      <c r="G230">
        <v>0.128305</v>
      </c>
      <c r="H230">
        <v>3</v>
      </c>
      <c r="I230" s="2">
        <v>10682165</v>
      </c>
      <c r="J230" s="2">
        <v>1536472</v>
      </c>
      <c r="K230" s="2">
        <v>1536472.24</v>
      </c>
      <c r="L230" s="2">
        <v>0</v>
      </c>
      <c r="M230" s="2">
        <v>2057529</v>
      </c>
      <c r="N230" s="2">
        <v>3594001</v>
      </c>
      <c r="O230" s="2">
        <v>0</v>
      </c>
      <c r="P230" s="2">
        <v>6025877</v>
      </c>
      <c r="Q230" s="2">
        <v>998991</v>
      </c>
      <c r="R230" s="2">
        <v>14974</v>
      </c>
      <c r="S230" s="2">
        <v>48322</v>
      </c>
      <c r="T230" s="2">
        <v>0</v>
      </c>
      <c r="U230" s="2">
        <v>89515</v>
      </c>
      <c r="V230" s="2">
        <v>0</v>
      </c>
      <c r="W230" s="2">
        <v>0</v>
      </c>
      <c r="X230" s="2">
        <v>48457</v>
      </c>
      <c r="Y230" s="2">
        <v>57666.37</v>
      </c>
      <c r="Z230" s="2">
        <v>1503026</v>
      </c>
      <c r="AA230" s="2">
        <v>666685</v>
      </c>
      <c r="AB230" s="2">
        <v>0</v>
      </c>
      <c r="AC230" s="2">
        <v>105205</v>
      </c>
      <c r="AD230" s="2">
        <v>7707</v>
      </c>
      <c r="AE230" s="2">
        <v>0</v>
      </c>
      <c r="AF230" s="2">
        <v>0</v>
      </c>
      <c r="AG230" s="2">
        <v>4908</v>
      </c>
      <c r="AH230" s="2">
        <v>27008</v>
      </c>
      <c r="AI230" s="2">
        <v>107423</v>
      </c>
      <c r="AJ230" s="2">
        <v>0</v>
      </c>
      <c r="AK230" s="2">
        <v>63213</v>
      </c>
      <c r="AL230" s="2">
        <v>0</v>
      </c>
      <c r="AM230" s="2">
        <v>155352</v>
      </c>
      <c r="AN230" s="2">
        <v>0</v>
      </c>
      <c r="AO230" s="2">
        <v>204032</v>
      </c>
      <c r="AP230" s="2">
        <v>28632.59</v>
      </c>
      <c r="AQ230" s="2">
        <v>94868</v>
      </c>
      <c r="AR230" s="2">
        <v>146329.62</v>
      </c>
      <c r="AS230" s="2">
        <v>0</v>
      </c>
      <c r="AT230" s="2">
        <v>317614</v>
      </c>
      <c r="AU230" s="2">
        <v>11062</v>
      </c>
      <c r="AV230" s="2">
        <v>46108</v>
      </c>
      <c r="AW230" s="2">
        <v>0</v>
      </c>
      <c r="AX230" s="2">
        <v>-79522</v>
      </c>
      <c r="AY230" s="2">
        <v>103256</v>
      </c>
      <c r="AZ230" s="2">
        <v>50758</v>
      </c>
      <c r="BA230" s="2">
        <v>0</v>
      </c>
      <c r="BB230" s="2">
        <v>821</v>
      </c>
      <c r="BC230" s="2">
        <v>0</v>
      </c>
      <c r="BD230" s="2">
        <v>0</v>
      </c>
      <c r="BE230" s="2">
        <v>0</v>
      </c>
      <c r="BF230" s="2">
        <v>0</v>
      </c>
      <c r="BG230" s="2">
        <v>0</v>
      </c>
      <c r="BH230" s="2">
        <v>81</v>
      </c>
      <c r="BI230" s="2">
        <v>0</v>
      </c>
    </row>
    <row r="231" spans="1:61">
      <c r="A231">
        <v>300618</v>
      </c>
      <c r="B231" t="s">
        <v>549</v>
      </c>
      <c r="C231">
        <v>2008</v>
      </c>
      <c r="D231" t="s">
        <v>789</v>
      </c>
      <c r="E231" t="s">
        <v>790</v>
      </c>
      <c r="F231">
        <v>2809</v>
      </c>
      <c r="G231">
        <v>0.21762799999999999</v>
      </c>
      <c r="H231">
        <v>3</v>
      </c>
      <c r="I231" s="2">
        <v>12137883</v>
      </c>
      <c r="J231" s="2">
        <v>2064712</v>
      </c>
      <c r="K231" s="2">
        <v>2064713</v>
      </c>
      <c r="L231" s="2">
        <v>0</v>
      </c>
      <c r="M231" s="2">
        <v>2801148</v>
      </c>
      <c r="N231" s="2">
        <v>4865860</v>
      </c>
      <c r="O231" s="2">
        <v>0</v>
      </c>
      <c r="P231" s="2">
        <v>5836855</v>
      </c>
      <c r="Q231" s="2">
        <v>1435168</v>
      </c>
      <c r="R231" s="2">
        <v>0</v>
      </c>
      <c r="S231" s="2">
        <v>0</v>
      </c>
      <c r="T231" s="2">
        <v>0</v>
      </c>
      <c r="U231" s="2">
        <v>64075</v>
      </c>
      <c r="V231" s="2">
        <v>0</v>
      </c>
      <c r="W231" s="2">
        <v>0</v>
      </c>
      <c r="X231" s="2">
        <v>67047</v>
      </c>
      <c r="Y231" s="2">
        <v>83646</v>
      </c>
      <c r="Z231" s="2">
        <v>1757309</v>
      </c>
      <c r="AA231" s="2">
        <v>1165012</v>
      </c>
      <c r="AB231" s="2">
        <v>0</v>
      </c>
      <c r="AC231" s="2">
        <v>828474</v>
      </c>
      <c r="AD231" s="2">
        <v>0</v>
      </c>
      <c r="AE231" s="2">
        <v>0</v>
      </c>
      <c r="AF231" s="2">
        <v>0</v>
      </c>
      <c r="AG231" s="2">
        <v>0</v>
      </c>
      <c r="AH231" s="2">
        <v>227366</v>
      </c>
      <c r="AI231" s="2">
        <v>189112</v>
      </c>
      <c r="AJ231" s="2">
        <v>0</v>
      </c>
      <c r="AK231" s="2">
        <v>117807</v>
      </c>
      <c r="AL231" s="2">
        <v>0</v>
      </c>
      <c r="AM231" s="2">
        <v>117957</v>
      </c>
      <c r="AN231" s="2">
        <v>1217</v>
      </c>
      <c r="AO231" s="2">
        <v>158287</v>
      </c>
      <c r="AP231" s="2">
        <v>98530</v>
      </c>
      <c r="AQ231" s="2">
        <v>72072</v>
      </c>
      <c r="AR231" s="2">
        <v>274869</v>
      </c>
      <c r="AS231" s="2">
        <v>104484</v>
      </c>
      <c r="AT231" s="2">
        <v>194982</v>
      </c>
      <c r="AU231" s="2">
        <v>5503</v>
      </c>
      <c r="AV231" s="2">
        <v>-26983</v>
      </c>
      <c r="AW231" s="2">
        <v>-6153</v>
      </c>
      <c r="AX231" s="2">
        <v>4250</v>
      </c>
      <c r="AY231" s="2">
        <v>284800</v>
      </c>
      <c r="AZ231" s="2">
        <v>87957</v>
      </c>
      <c r="BA231" s="2">
        <v>0</v>
      </c>
      <c r="BB231" s="2">
        <v>0</v>
      </c>
      <c r="BC231" s="2">
        <v>0</v>
      </c>
      <c r="BD231" s="2">
        <v>0</v>
      </c>
      <c r="BE231" s="2">
        <v>0</v>
      </c>
      <c r="BF231" s="2">
        <v>0</v>
      </c>
      <c r="BG231" s="2">
        <v>0</v>
      </c>
      <c r="BH231" s="2">
        <v>0</v>
      </c>
      <c r="BI231" s="2">
        <v>0</v>
      </c>
    </row>
    <row r="232" spans="1:61">
      <c r="A232">
        <v>300644</v>
      </c>
      <c r="B232" t="s">
        <v>473</v>
      </c>
      <c r="C232">
        <v>2008</v>
      </c>
      <c r="D232" t="s">
        <v>789</v>
      </c>
      <c r="E232" t="s">
        <v>790</v>
      </c>
      <c r="F232">
        <v>1193</v>
      </c>
      <c r="G232">
        <v>0.17638300000000001</v>
      </c>
      <c r="H232">
        <v>3</v>
      </c>
      <c r="I232" s="2">
        <v>4481780</v>
      </c>
      <c r="J232" s="2">
        <v>384582</v>
      </c>
      <c r="K232" s="2">
        <v>384582</v>
      </c>
      <c r="L232" s="2">
        <v>0</v>
      </c>
      <c r="M232" s="2">
        <v>611672</v>
      </c>
      <c r="N232" s="2">
        <v>996254</v>
      </c>
      <c r="O232" s="2">
        <v>0</v>
      </c>
      <c r="P232" s="2">
        <v>2783264</v>
      </c>
      <c r="Q232" s="2">
        <v>702263</v>
      </c>
      <c r="R232" s="2">
        <v>0</v>
      </c>
      <c r="S232" s="2">
        <v>0</v>
      </c>
      <c r="T232" s="2">
        <v>0</v>
      </c>
      <c r="U232" s="2">
        <v>0</v>
      </c>
      <c r="V232" s="2">
        <v>0</v>
      </c>
      <c r="W232" s="2">
        <v>0</v>
      </c>
      <c r="X232" s="2">
        <v>49926</v>
      </c>
      <c r="Y232" s="2">
        <v>54515</v>
      </c>
      <c r="Z232" s="2">
        <v>139218</v>
      </c>
      <c r="AA232" s="2">
        <v>432478</v>
      </c>
      <c r="AB232" s="2">
        <v>0</v>
      </c>
      <c r="AC232" s="2">
        <v>309561</v>
      </c>
      <c r="AD232" s="2">
        <v>0</v>
      </c>
      <c r="AE232" s="2">
        <v>0</v>
      </c>
      <c r="AF232" s="2">
        <v>0</v>
      </c>
      <c r="AG232" s="2">
        <v>0</v>
      </c>
      <c r="AH232" s="2">
        <v>41711</v>
      </c>
      <c r="AI232" s="2">
        <v>83063</v>
      </c>
      <c r="AJ232" s="2">
        <v>0</v>
      </c>
      <c r="AK232" s="2">
        <v>17613</v>
      </c>
      <c r="AL232" s="2">
        <v>0</v>
      </c>
      <c r="AM232" s="2">
        <v>311106</v>
      </c>
      <c r="AN232" s="2">
        <v>0</v>
      </c>
      <c r="AO232" s="2">
        <v>68323</v>
      </c>
      <c r="AP232" s="2">
        <v>34690</v>
      </c>
      <c r="AQ232" s="2">
        <v>0</v>
      </c>
      <c r="AR232" s="2">
        <v>190333</v>
      </c>
      <c r="AS232" s="2">
        <v>1082</v>
      </c>
      <c r="AT232" s="2">
        <v>492149</v>
      </c>
      <c r="AU232" s="2">
        <v>0</v>
      </c>
      <c r="AV232" s="2">
        <v>36613</v>
      </c>
      <c r="AW232" s="2">
        <v>3330</v>
      </c>
      <c r="AX232" s="2">
        <v>0</v>
      </c>
      <c r="AY232" s="2">
        <v>37092</v>
      </c>
      <c r="AZ232" s="2">
        <v>23206</v>
      </c>
      <c r="BA232" s="2">
        <v>0</v>
      </c>
      <c r="BB232" s="2">
        <v>11941</v>
      </c>
      <c r="BC232" s="2">
        <v>0</v>
      </c>
      <c r="BD232" s="2">
        <v>0</v>
      </c>
      <c r="BE232" s="2">
        <v>0</v>
      </c>
      <c r="BF232" s="2">
        <v>0</v>
      </c>
      <c r="BG232" s="2">
        <v>525</v>
      </c>
      <c r="BH232" s="2">
        <v>0</v>
      </c>
      <c r="BI232" s="2">
        <v>0</v>
      </c>
    </row>
    <row r="233" spans="1:61">
      <c r="A233">
        <v>300649</v>
      </c>
      <c r="B233" t="s">
        <v>148</v>
      </c>
      <c r="C233">
        <v>2008</v>
      </c>
      <c r="D233" t="s">
        <v>789</v>
      </c>
      <c r="E233" t="s">
        <v>790</v>
      </c>
      <c r="F233">
        <v>5844</v>
      </c>
      <c r="G233">
        <v>0.13813900000000001</v>
      </c>
      <c r="H233">
        <v>3</v>
      </c>
      <c r="I233" s="2">
        <v>21851225</v>
      </c>
      <c r="J233" s="2">
        <v>4096128</v>
      </c>
      <c r="K233" s="2">
        <v>4096127</v>
      </c>
      <c r="L233" s="2">
        <v>0</v>
      </c>
      <c r="M233" s="2">
        <v>1896195</v>
      </c>
      <c r="N233" s="2">
        <v>5992323</v>
      </c>
      <c r="O233" s="2">
        <v>0</v>
      </c>
      <c r="P233" s="2">
        <v>12554440</v>
      </c>
      <c r="Q233" s="2">
        <v>3304462</v>
      </c>
      <c r="R233" s="2">
        <v>0</v>
      </c>
      <c r="S233" s="2">
        <v>0</v>
      </c>
      <c r="T233" s="2">
        <v>0</v>
      </c>
      <c r="U233" s="2">
        <v>285357</v>
      </c>
      <c r="V233" s="2">
        <v>0</v>
      </c>
      <c r="W233" s="2">
        <v>0</v>
      </c>
      <c r="X233" s="2">
        <v>86630</v>
      </c>
      <c r="Y233" s="2">
        <v>294826</v>
      </c>
      <c r="Z233" s="2">
        <v>4071007</v>
      </c>
      <c r="AA233" s="2">
        <v>2329544</v>
      </c>
      <c r="AB233" s="2">
        <v>0</v>
      </c>
      <c r="AC233" s="2">
        <v>559580</v>
      </c>
      <c r="AD233" s="2">
        <v>0</v>
      </c>
      <c r="AE233" s="2">
        <v>0</v>
      </c>
      <c r="AF233" s="2">
        <v>0</v>
      </c>
      <c r="AG233" s="2">
        <v>0</v>
      </c>
      <c r="AH233" s="2">
        <v>301071</v>
      </c>
      <c r="AI233" s="2">
        <v>354082</v>
      </c>
      <c r="AJ233" s="2">
        <v>0</v>
      </c>
      <c r="AK233" s="2">
        <v>5249</v>
      </c>
      <c r="AL233" s="2">
        <v>0</v>
      </c>
      <c r="AM233" s="2">
        <v>318222</v>
      </c>
      <c r="AN233" s="2">
        <v>-1908</v>
      </c>
      <c r="AO233" s="2">
        <v>198672</v>
      </c>
      <c r="AP233" s="2">
        <v>111954</v>
      </c>
      <c r="AQ233" s="2">
        <v>43233</v>
      </c>
      <c r="AR233" s="2">
        <v>345656</v>
      </c>
      <c r="AS233" s="2">
        <v>182052</v>
      </c>
      <c r="AT233" s="2">
        <v>489909</v>
      </c>
      <c r="AU233" s="2">
        <v>61089</v>
      </c>
      <c r="AV233" s="2">
        <v>-14391</v>
      </c>
      <c r="AW233" s="2">
        <v>0</v>
      </c>
      <c r="AX233" s="2">
        <v>166969</v>
      </c>
      <c r="AY233" s="2">
        <v>51584</v>
      </c>
      <c r="AZ233" s="2">
        <v>123978</v>
      </c>
      <c r="BA233" s="2">
        <v>0</v>
      </c>
      <c r="BB233" s="2">
        <v>0</v>
      </c>
      <c r="BC233" s="2">
        <v>0</v>
      </c>
      <c r="BD233" s="2">
        <v>0</v>
      </c>
      <c r="BE233" s="2">
        <v>0</v>
      </c>
      <c r="BF233" s="2">
        <v>0</v>
      </c>
      <c r="BG233" s="2">
        <v>0</v>
      </c>
      <c r="BH233" s="2">
        <v>0</v>
      </c>
      <c r="BI233" s="2">
        <v>0</v>
      </c>
    </row>
    <row r="234" spans="1:61">
      <c r="A234">
        <v>300658</v>
      </c>
      <c r="B234" t="s">
        <v>504</v>
      </c>
      <c r="C234">
        <v>2008</v>
      </c>
      <c r="D234" t="s">
        <v>789</v>
      </c>
      <c r="E234" t="s">
        <v>790</v>
      </c>
      <c r="F234">
        <v>1735</v>
      </c>
      <c r="G234">
        <v>0.127556</v>
      </c>
      <c r="H234">
        <v>3</v>
      </c>
      <c r="I234" s="2">
        <v>6611950</v>
      </c>
      <c r="J234" s="2">
        <v>1403915</v>
      </c>
      <c r="K234" s="2">
        <v>1403915</v>
      </c>
      <c r="L234" s="2">
        <v>0</v>
      </c>
      <c r="M234" s="2">
        <v>1040541</v>
      </c>
      <c r="N234" s="2">
        <v>2444456</v>
      </c>
      <c r="O234" s="2">
        <v>0</v>
      </c>
      <c r="P234" s="2">
        <v>2529741</v>
      </c>
      <c r="Q234" s="2">
        <v>1637752</v>
      </c>
      <c r="R234" s="2">
        <v>0</v>
      </c>
      <c r="S234" s="2">
        <v>0</v>
      </c>
      <c r="T234" s="2">
        <v>0</v>
      </c>
      <c r="U234" s="2">
        <v>0</v>
      </c>
      <c r="V234" s="2">
        <v>0</v>
      </c>
      <c r="W234" s="2">
        <v>0</v>
      </c>
      <c r="X234" s="2">
        <v>17648</v>
      </c>
      <c r="Y234" s="2">
        <v>72683</v>
      </c>
      <c r="Z234" s="2">
        <v>1398453</v>
      </c>
      <c r="AA234" s="2">
        <v>1224493</v>
      </c>
      <c r="AB234" s="2">
        <v>0</v>
      </c>
      <c r="AC234" s="2">
        <v>170542</v>
      </c>
      <c r="AD234" s="2">
        <v>0</v>
      </c>
      <c r="AE234" s="2">
        <v>0</v>
      </c>
      <c r="AF234" s="2">
        <v>0</v>
      </c>
      <c r="AG234" s="2">
        <v>5939</v>
      </c>
      <c r="AH234" s="2">
        <v>107992</v>
      </c>
      <c r="AI234" s="2">
        <v>86145</v>
      </c>
      <c r="AJ234" s="2">
        <v>0</v>
      </c>
      <c r="AK234" s="2">
        <v>92501</v>
      </c>
      <c r="AL234" s="2">
        <v>0</v>
      </c>
      <c r="AM234" s="2">
        <v>174120</v>
      </c>
      <c r="AN234" s="2">
        <v>0</v>
      </c>
      <c r="AO234" s="2">
        <v>303171</v>
      </c>
      <c r="AP234" s="2">
        <v>30131</v>
      </c>
      <c r="AQ234" s="2">
        <v>5761</v>
      </c>
      <c r="AR234" s="2">
        <v>176615</v>
      </c>
      <c r="AS234" s="2">
        <v>308515</v>
      </c>
      <c r="AT234" s="2">
        <v>438503</v>
      </c>
      <c r="AU234" s="2">
        <v>0</v>
      </c>
      <c r="AV234" s="2">
        <v>15612</v>
      </c>
      <c r="AW234" s="2">
        <v>208</v>
      </c>
      <c r="AX234" s="2">
        <v>0</v>
      </c>
      <c r="AY234" s="2">
        <v>1021</v>
      </c>
      <c r="AZ234" s="2">
        <v>34756</v>
      </c>
      <c r="BA234" s="2">
        <v>0</v>
      </c>
      <c r="BB234" s="2">
        <v>46812</v>
      </c>
      <c r="BC234" s="2">
        <v>0</v>
      </c>
      <c r="BD234" s="2">
        <v>0</v>
      </c>
      <c r="BE234" s="2">
        <v>0</v>
      </c>
      <c r="BF234" s="2">
        <v>0</v>
      </c>
      <c r="BG234" s="2">
        <v>500</v>
      </c>
      <c r="BH234" s="2">
        <v>0</v>
      </c>
      <c r="BI234" s="2">
        <v>0</v>
      </c>
    </row>
    <row r="235" spans="1:61">
      <c r="A235">
        <v>300682</v>
      </c>
      <c r="B235" t="s">
        <v>618</v>
      </c>
      <c r="C235">
        <v>2008</v>
      </c>
      <c r="D235" t="s">
        <v>789</v>
      </c>
      <c r="E235" t="s">
        <v>790</v>
      </c>
      <c r="F235">
        <v>552</v>
      </c>
      <c r="G235">
        <v>0.11122899999999999</v>
      </c>
      <c r="H235">
        <v>3</v>
      </c>
      <c r="I235" s="2">
        <v>1830642</v>
      </c>
      <c r="J235" s="2">
        <v>317255</v>
      </c>
      <c r="K235" s="2">
        <v>317255</v>
      </c>
      <c r="L235" s="2">
        <v>0</v>
      </c>
      <c r="M235" s="2">
        <v>235101</v>
      </c>
      <c r="N235" s="2">
        <v>552356</v>
      </c>
      <c r="O235" s="2">
        <v>0</v>
      </c>
      <c r="P235" s="2">
        <v>1275559</v>
      </c>
      <c r="Q235" s="2">
        <v>2727</v>
      </c>
      <c r="R235" s="2">
        <v>0</v>
      </c>
      <c r="S235" s="2">
        <v>0</v>
      </c>
      <c r="T235" s="2">
        <v>0</v>
      </c>
      <c r="U235" s="2">
        <v>21230</v>
      </c>
      <c r="V235" s="2">
        <v>0</v>
      </c>
      <c r="W235" s="2">
        <v>197</v>
      </c>
      <c r="X235" s="2">
        <v>233</v>
      </c>
      <c r="Y235" s="2">
        <v>17377</v>
      </c>
      <c r="Z235" s="2">
        <v>308317</v>
      </c>
      <c r="AA235" s="2">
        <v>2530</v>
      </c>
      <c r="AB235" s="2">
        <v>0</v>
      </c>
      <c r="AC235" s="2">
        <v>67993</v>
      </c>
      <c r="AD235" s="2">
        <v>0</v>
      </c>
      <c r="AE235" s="2">
        <v>0</v>
      </c>
      <c r="AF235" s="2">
        <v>0</v>
      </c>
      <c r="AG235" s="2">
        <v>5</v>
      </c>
      <c r="AH235" s="2">
        <v>18723</v>
      </c>
      <c r="AI235" s="2">
        <v>3389</v>
      </c>
      <c r="AJ235" s="2">
        <v>170</v>
      </c>
      <c r="AK235" s="2">
        <v>9302</v>
      </c>
      <c r="AL235" s="2">
        <v>0</v>
      </c>
      <c r="AM235" s="2">
        <v>21005</v>
      </c>
      <c r="AN235" s="2">
        <v>10</v>
      </c>
      <c r="AO235" s="2">
        <v>28752</v>
      </c>
      <c r="AP235" s="2">
        <v>39197</v>
      </c>
      <c r="AQ235" s="2">
        <v>4765</v>
      </c>
      <c r="AR235" s="2">
        <v>24655</v>
      </c>
      <c r="AS235" s="2">
        <v>2926</v>
      </c>
      <c r="AT235" s="2">
        <v>18079</v>
      </c>
      <c r="AU235" s="2">
        <v>59</v>
      </c>
      <c r="AV235" s="2">
        <v>12083</v>
      </c>
      <c r="AW235" s="2">
        <v>0</v>
      </c>
      <c r="AX235" s="2">
        <v>-105</v>
      </c>
      <c r="AY235" s="2">
        <v>3279</v>
      </c>
      <c r="AZ235" s="2">
        <v>0</v>
      </c>
      <c r="BA235" s="2">
        <v>5</v>
      </c>
      <c r="BB235" s="2">
        <v>0</v>
      </c>
      <c r="BC235" s="2">
        <v>-66</v>
      </c>
      <c r="BD235" s="2">
        <v>0</v>
      </c>
      <c r="BE235" s="2">
        <v>0</v>
      </c>
      <c r="BF235" s="2">
        <v>0</v>
      </c>
      <c r="BG235" s="2">
        <v>5</v>
      </c>
      <c r="BH235" s="2">
        <v>0</v>
      </c>
      <c r="BI235" s="2">
        <v>0</v>
      </c>
    </row>
    <row r="236" spans="1:61">
      <c r="A236">
        <v>310542</v>
      </c>
      <c r="B236" t="s">
        <v>90</v>
      </c>
      <c r="C236">
        <v>2008</v>
      </c>
      <c r="D236" t="s">
        <v>789</v>
      </c>
      <c r="E236" t="s">
        <v>793</v>
      </c>
      <c r="F236">
        <v>96</v>
      </c>
      <c r="G236">
        <v>0.30074400000000001</v>
      </c>
      <c r="H236">
        <v>3</v>
      </c>
      <c r="I236" s="2">
        <v>4913276</v>
      </c>
      <c r="J236" s="2">
        <v>428643</v>
      </c>
      <c r="K236" s="2">
        <v>428643</v>
      </c>
      <c r="L236" s="2">
        <v>0</v>
      </c>
      <c r="M236" s="2">
        <v>410443</v>
      </c>
      <c r="N236" s="2">
        <v>839086</v>
      </c>
      <c r="O236" s="2">
        <v>0</v>
      </c>
      <c r="P236" s="2">
        <v>3645210</v>
      </c>
      <c r="Q236" s="2">
        <v>333653</v>
      </c>
      <c r="R236" s="2">
        <v>0</v>
      </c>
      <c r="S236" s="2">
        <v>95327</v>
      </c>
      <c r="T236" s="2">
        <v>0</v>
      </c>
      <c r="U236" s="2">
        <v>57124</v>
      </c>
      <c r="V236" s="2">
        <v>0</v>
      </c>
      <c r="W236" s="2">
        <v>0</v>
      </c>
      <c r="X236" s="2">
        <v>159521</v>
      </c>
      <c r="Y236" s="2">
        <v>27304</v>
      </c>
      <c r="Z236" s="2">
        <v>79675</v>
      </c>
      <c r="AA236" s="2">
        <v>27461</v>
      </c>
      <c r="AB236" s="2">
        <v>0</v>
      </c>
      <c r="AC236" s="2">
        <v>0</v>
      </c>
      <c r="AD236" s="2">
        <v>38131</v>
      </c>
      <c r="AE236" s="2">
        <v>0</v>
      </c>
      <c r="AF236" s="2">
        <v>0</v>
      </c>
      <c r="AG236" s="2">
        <v>0</v>
      </c>
      <c r="AH236" s="2">
        <v>22250</v>
      </c>
      <c r="AI236" s="2">
        <v>33899</v>
      </c>
      <c r="AJ236" s="2">
        <v>0</v>
      </c>
      <c r="AK236" s="2">
        <v>31538</v>
      </c>
      <c r="AL236" s="2">
        <v>0</v>
      </c>
      <c r="AM236" s="2">
        <v>35263</v>
      </c>
      <c r="AN236" s="2">
        <v>0</v>
      </c>
      <c r="AO236" s="2">
        <v>14230</v>
      </c>
      <c r="AP236" s="2">
        <v>0</v>
      </c>
      <c r="AQ236" s="2">
        <v>1354.04</v>
      </c>
      <c r="AR236" s="2">
        <v>33918.82</v>
      </c>
      <c r="AS236" s="2">
        <v>32210</v>
      </c>
      <c r="AT236" s="2">
        <v>198281</v>
      </c>
      <c r="AU236" s="2">
        <v>0</v>
      </c>
      <c r="AV236" s="2">
        <v>69017.17</v>
      </c>
      <c r="AW236" s="2">
        <v>0</v>
      </c>
      <c r="AX236" s="2">
        <v>0</v>
      </c>
      <c r="AY236" s="2">
        <v>40894</v>
      </c>
      <c r="AZ236" s="2">
        <v>16328.74</v>
      </c>
      <c r="BA236" s="2">
        <v>0</v>
      </c>
      <c r="BB236" s="2">
        <v>0</v>
      </c>
      <c r="BC236" s="2">
        <v>9816</v>
      </c>
      <c r="BD236" s="2">
        <v>0</v>
      </c>
      <c r="BE236" s="2">
        <v>0</v>
      </c>
      <c r="BF236" s="2">
        <v>0</v>
      </c>
      <c r="BG236" s="2">
        <v>0</v>
      </c>
      <c r="BH236" s="2">
        <v>0</v>
      </c>
      <c r="BI236" s="2">
        <v>0</v>
      </c>
    </row>
    <row r="237" spans="1:61">
      <c r="A237">
        <v>310671</v>
      </c>
      <c r="B237" t="s">
        <v>646</v>
      </c>
      <c r="C237">
        <v>2008</v>
      </c>
      <c r="D237" t="s">
        <v>789</v>
      </c>
      <c r="E237" t="s">
        <v>790</v>
      </c>
      <c r="F237">
        <v>22739</v>
      </c>
      <c r="G237">
        <v>0.12166100000000001</v>
      </c>
      <c r="H237">
        <v>2</v>
      </c>
      <c r="I237" s="2">
        <v>102079605</v>
      </c>
      <c r="J237" s="2">
        <v>16742879</v>
      </c>
      <c r="K237" s="2">
        <v>16742879</v>
      </c>
      <c r="L237" s="2">
        <v>0</v>
      </c>
      <c r="M237" s="2">
        <v>20518407</v>
      </c>
      <c r="N237" s="2">
        <v>37261286</v>
      </c>
      <c r="O237" s="2">
        <v>7588</v>
      </c>
      <c r="P237" s="2">
        <v>60292862</v>
      </c>
      <c r="Q237" s="2">
        <v>4517869</v>
      </c>
      <c r="R237" s="2">
        <v>0</v>
      </c>
      <c r="S237" s="2">
        <v>0</v>
      </c>
      <c r="T237" s="2">
        <v>0</v>
      </c>
      <c r="U237" s="2">
        <v>355536</v>
      </c>
      <c r="V237" s="2">
        <v>0</v>
      </c>
      <c r="W237" s="2">
        <v>0</v>
      </c>
      <c r="X237" s="2">
        <v>1990</v>
      </c>
      <c r="Y237" s="2">
        <v>249089</v>
      </c>
      <c r="Z237" s="2">
        <v>15990940</v>
      </c>
      <c r="AA237" s="2">
        <v>2705887</v>
      </c>
      <c r="AB237" s="2">
        <v>0</v>
      </c>
      <c r="AC237" s="2">
        <v>2012451</v>
      </c>
      <c r="AD237" s="2">
        <v>0</v>
      </c>
      <c r="AE237" s="2">
        <v>0</v>
      </c>
      <c r="AF237" s="2">
        <v>0</v>
      </c>
      <c r="AG237" s="2">
        <v>39852</v>
      </c>
      <c r="AH237" s="2">
        <v>480874</v>
      </c>
      <c r="AI237" s="2">
        <v>1050152</v>
      </c>
      <c r="AJ237" s="2">
        <v>0</v>
      </c>
      <c r="AK237" s="2">
        <v>469857</v>
      </c>
      <c r="AL237" s="2">
        <v>0</v>
      </c>
      <c r="AM237" s="2">
        <v>2742915</v>
      </c>
      <c r="AN237" s="2">
        <v>-12030</v>
      </c>
      <c r="AO237" s="2">
        <v>934749</v>
      </c>
      <c r="AP237" s="2">
        <v>557432</v>
      </c>
      <c r="AQ237" s="2">
        <v>592694</v>
      </c>
      <c r="AR237" s="2">
        <v>1252754</v>
      </c>
      <c r="AS237" s="2">
        <v>432717</v>
      </c>
      <c r="AT237" s="2">
        <v>1869103</v>
      </c>
      <c r="AU237" s="2">
        <v>541473</v>
      </c>
      <c r="AV237" s="2">
        <v>473906</v>
      </c>
      <c r="AW237" s="2">
        <v>0</v>
      </c>
      <c r="AX237" s="2">
        <v>0</v>
      </c>
      <c r="AY237" s="2">
        <v>1442948</v>
      </c>
      <c r="AZ237" s="2">
        <v>247942</v>
      </c>
      <c r="BA237" s="2">
        <v>11095</v>
      </c>
      <c r="BB237" s="2">
        <v>407748</v>
      </c>
      <c r="BC237" s="2">
        <v>5793</v>
      </c>
      <c r="BD237" s="2">
        <v>0</v>
      </c>
      <c r="BE237" s="2">
        <v>0</v>
      </c>
      <c r="BF237" s="2">
        <v>0</v>
      </c>
      <c r="BG237" s="2">
        <v>29501</v>
      </c>
      <c r="BH237" s="2">
        <v>0</v>
      </c>
      <c r="BI237" s="2">
        <v>0</v>
      </c>
    </row>
    <row r="238" spans="1:61">
      <c r="A238">
        <v>310672</v>
      </c>
      <c r="B238" t="s">
        <v>378</v>
      </c>
      <c r="C238">
        <v>2008</v>
      </c>
      <c r="D238" t="s">
        <v>789</v>
      </c>
      <c r="E238" t="s">
        <v>790</v>
      </c>
      <c r="F238">
        <v>3858</v>
      </c>
      <c r="G238">
        <v>0.10983800000000001</v>
      </c>
      <c r="H238">
        <v>3</v>
      </c>
      <c r="I238" s="2">
        <v>15056059</v>
      </c>
      <c r="J238" s="2">
        <v>1961809</v>
      </c>
      <c r="K238" s="2">
        <v>1961809.02</v>
      </c>
      <c r="L238" s="2">
        <v>0</v>
      </c>
      <c r="M238" s="2">
        <v>3128241</v>
      </c>
      <c r="N238" s="2">
        <v>5090050</v>
      </c>
      <c r="O238" s="2">
        <v>0</v>
      </c>
      <c r="P238" s="2">
        <v>8654517</v>
      </c>
      <c r="Q238" s="2">
        <v>1233509</v>
      </c>
      <c r="R238" s="2">
        <v>7434</v>
      </c>
      <c r="S238" s="2">
        <v>70548</v>
      </c>
      <c r="T238" s="2">
        <v>0</v>
      </c>
      <c r="U238" s="2">
        <v>6370</v>
      </c>
      <c r="V238" s="2">
        <v>0</v>
      </c>
      <c r="W238" s="2">
        <v>0</v>
      </c>
      <c r="X238" s="2">
        <v>30516</v>
      </c>
      <c r="Y238" s="2">
        <v>77666.880000000005</v>
      </c>
      <c r="Z238" s="2">
        <v>1679302</v>
      </c>
      <c r="AA238" s="2">
        <v>872797</v>
      </c>
      <c r="AB238" s="2">
        <v>0</v>
      </c>
      <c r="AC238" s="2">
        <v>841162</v>
      </c>
      <c r="AD238" s="2">
        <v>5171</v>
      </c>
      <c r="AE238" s="2">
        <v>0</v>
      </c>
      <c r="AF238" s="2">
        <v>0</v>
      </c>
      <c r="AG238" s="2">
        <v>11434</v>
      </c>
      <c r="AH238" s="2">
        <v>49294</v>
      </c>
      <c r="AI238" s="2">
        <v>97801</v>
      </c>
      <c r="AJ238" s="2">
        <v>0</v>
      </c>
      <c r="AK238" s="2">
        <v>49565</v>
      </c>
      <c r="AL238" s="2">
        <v>0</v>
      </c>
      <c r="AM238" s="2">
        <v>228446</v>
      </c>
      <c r="AN238" s="2">
        <v>0</v>
      </c>
      <c r="AO238" s="2">
        <v>286945</v>
      </c>
      <c r="AP238" s="2">
        <v>39107.360000000001</v>
      </c>
      <c r="AQ238" s="2">
        <v>181388</v>
      </c>
      <c r="AR238" s="2">
        <v>230155.75</v>
      </c>
      <c r="AS238" s="2">
        <v>0</v>
      </c>
      <c r="AT238" s="2">
        <v>495403</v>
      </c>
      <c r="AU238" s="2">
        <v>17287</v>
      </c>
      <c r="AV238" s="2">
        <v>107939</v>
      </c>
      <c r="AW238" s="2">
        <v>0</v>
      </c>
      <c r="AX238" s="2">
        <v>59700</v>
      </c>
      <c r="AY238" s="2">
        <v>60295</v>
      </c>
      <c r="AZ238" s="2">
        <v>53432</v>
      </c>
      <c r="BA238" s="2">
        <v>0</v>
      </c>
      <c r="BB238" s="2">
        <v>348</v>
      </c>
      <c r="BC238" s="2">
        <v>0</v>
      </c>
      <c r="BD238" s="2">
        <v>0</v>
      </c>
      <c r="BE238" s="2">
        <v>0</v>
      </c>
      <c r="BF238" s="2">
        <v>0</v>
      </c>
      <c r="BG238" s="2">
        <v>250</v>
      </c>
      <c r="BH238" s="2">
        <v>0</v>
      </c>
      <c r="BI238" s="2">
        <v>0</v>
      </c>
    </row>
    <row r="239" spans="1:61">
      <c r="A239">
        <v>310677</v>
      </c>
      <c r="B239" t="s">
        <v>1016</v>
      </c>
      <c r="C239">
        <v>2008</v>
      </c>
      <c r="D239" t="s">
        <v>789</v>
      </c>
      <c r="E239" t="s">
        <v>790</v>
      </c>
      <c r="F239">
        <v>1177</v>
      </c>
      <c r="G239">
        <v>0.240617</v>
      </c>
      <c r="H239">
        <v>3</v>
      </c>
      <c r="I239" s="2">
        <v>5238488</v>
      </c>
      <c r="J239" s="2">
        <v>1011387</v>
      </c>
      <c r="K239" s="2">
        <v>1011386.99</v>
      </c>
      <c r="L239" s="2">
        <v>0</v>
      </c>
      <c r="M239" s="2">
        <v>982351</v>
      </c>
      <c r="N239" s="2">
        <v>1993738</v>
      </c>
      <c r="O239" s="2">
        <v>0</v>
      </c>
      <c r="P239" s="2">
        <v>2743443</v>
      </c>
      <c r="Q239" s="2">
        <v>479133</v>
      </c>
      <c r="R239" s="2">
        <v>0</v>
      </c>
      <c r="S239" s="2">
        <v>22175</v>
      </c>
      <c r="T239" s="2">
        <v>0</v>
      </c>
      <c r="U239" s="2">
        <v>1649</v>
      </c>
      <c r="V239" s="2">
        <v>0</v>
      </c>
      <c r="W239" s="2">
        <v>0</v>
      </c>
      <c r="X239" s="2">
        <v>23936</v>
      </c>
      <c r="Y239" s="2">
        <v>28708.79</v>
      </c>
      <c r="Z239" s="2">
        <v>920809</v>
      </c>
      <c r="AA239" s="2">
        <v>322136</v>
      </c>
      <c r="AB239" s="2">
        <v>0</v>
      </c>
      <c r="AC239" s="2">
        <v>312999</v>
      </c>
      <c r="AD239" s="2">
        <v>0</v>
      </c>
      <c r="AE239" s="2">
        <v>0</v>
      </c>
      <c r="AF239" s="2">
        <v>0</v>
      </c>
      <c r="AG239" s="2">
        <v>14860</v>
      </c>
      <c r="AH239" s="2">
        <v>12214</v>
      </c>
      <c r="AI239" s="2">
        <v>94672</v>
      </c>
      <c r="AJ239" s="2">
        <v>0</v>
      </c>
      <c r="AK239" s="2">
        <v>37500</v>
      </c>
      <c r="AL239" s="2">
        <v>0</v>
      </c>
      <c r="AM239" s="2">
        <v>74904</v>
      </c>
      <c r="AN239" s="2">
        <v>0</v>
      </c>
      <c r="AO239" s="2">
        <v>115211</v>
      </c>
      <c r="AP239" s="2">
        <v>4283.2700000000004</v>
      </c>
      <c r="AQ239" s="2">
        <v>49151</v>
      </c>
      <c r="AR239" s="2">
        <v>74844.41</v>
      </c>
      <c r="AS239" s="2">
        <v>0</v>
      </c>
      <c r="AT239" s="2">
        <v>156162</v>
      </c>
      <c r="AU239" s="2">
        <v>6200</v>
      </c>
      <c r="AV239" s="2">
        <v>27219</v>
      </c>
      <c r="AW239" s="2">
        <v>0</v>
      </c>
      <c r="AX239" s="2">
        <v>-50127</v>
      </c>
      <c r="AY239" s="2">
        <v>32762</v>
      </c>
      <c r="AZ239" s="2">
        <v>21719</v>
      </c>
      <c r="BA239" s="2">
        <v>0</v>
      </c>
      <c r="BB239" s="2">
        <v>0</v>
      </c>
      <c r="BC239" s="2">
        <v>0</v>
      </c>
      <c r="BD239" s="2">
        <v>0</v>
      </c>
      <c r="BE239" s="2">
        <v>0</v>
      </c>
      <c r="BF239" s="2">
        <v>0</v>
      </c>
      <c r="BG239" s="2">
        <v>0</v>
      </c>
      <c r="BH239" s="2">
        <v>0</v>
      </c>
      <c r="BI239" s="2">
        <v>0</v>
      </c>
    </row>
    <row r="240" spans="1:61">
      <c r="A240">
        <v>310679</v>
      </c>
      <c r="B240" t="s">
        <v>196</v>
      </c>
      <c r="C240">
        <v>2008</v>
      </c>
      <c r="D240" t="s">
        <v>789</v>
      </c>
      <c r="E240" t="s">
        <v>790</v>
      </c>
      <c r="F240">
        <v>1651</v>
      </c>
      <c r="G240">
        <v>0.157337</v>
      </c>
      <c r="H240">
        <v>3</v>
      </c>
      <c r="I240" s="2">
        <v>9040961</v>
      </c>
      <c r="J240" s="2">
        <v>542186</v>
      </c>
      <c r="K240" s="2">
        <v>537186</v>
      </c>
      <c r="L240" s="2">
        <v>0</v>
      </c>
      <c r="M240" s="2">
        <v>1336113</v>
      </c>
      <c r="N240" s="2">
        <v>1878299</v>
      </c>
      <c r="O240" s="2">
        <v>0</v>
      </c>
      <c r="P240" s="2">
        <v>4198694</v>
      </c>
      <c r="Q240" s="2">
        <v>2963968</v>
      </c>
      <c r="R240" s="2">
        <v>0</v>
      </c>
      <c r="S240" s="2">
        <v>0</v>
      </c>
      <c r="T240" s="2">
        <v>0</v>
      </c>
      <c r="U240" s="2">
        <v>0</v>
      </c>
      <c r="V240" s="2">
        <v>0</v>
      </c>
      <c r="W240" s="2">
        <v>0</v>
      </c>
      <c r="X240" s="2">
        <v>12664</v>
      </c>
      <c r="Y240" s="2">
        <v>123374</v>
      </c>
      <c r="Z240" s="2">
        <v>394784</v>
      </c>
      <c r="AA240" s="2">
        <v>1700878</v>
      </c>
      <c r="AB240" s="2">
        <v>0</v>
      </c>
      <c r="AC240" s="2">
        <v>396992</v>
      </c>
      <c r="AD240" s="2">
        <v>0</v>
      </c>
      <c r="AE240" s="2">
        <v>0</v>
      </c>
      <c r="AF240" s="2">
        <v>0</v>
      </c>
      <c r="AG240" s="2">
        <v>5222</v>
      </c>
      <c r="AH240" s="2">
        <v>209545</v>
      </c>
      <c r="AI240" s="2">
        <v>71597</v>
      </c>
      <c r="AJ240" s="2">
        <v>0</v>
      </c>
      <c r="AK240" s="2">
        <v>190888</v>
      </c>
      <c r="AL240" s="2">
        <v>0</v>
      </c>
      <c r="AM240" s="2">
        <v>142355</v>
      </c>
      <c r="AN240" s="2">
        <v>0</v>
      </c>
      <c r="AO240" s="2">
        <v>161638</v>
      </c>
      <c r="AP240" s="2">
        <v>26690</v>
      </c>
      <c r="AQ240" s="2">
        <v>10306</v>
      </c>
      <c r="AR240" s="2">
        <v>484061</v>
      </c>
      <c r="AS240" s="2">
        <v>492348</v>
      </c>
      <c r="AT240" s="2">
        <v>505260</v>
      </c>
      <c r="AU240" s="2">
        <v>0</v>
      </c>
      <c r="AV240" s="2">
        <v>168449</v>
      </c>
      <c r="AW240" s="2">
        <v>0</v>
      </c>
      <c r="AX240" s="2">
        <v>0</v>
      </c>
      <c r="AY240" s="2">
        <v>92174</v>
      </c>
      <c r="AZ240" s="2">
        <v>121257</v>
      </c>
      <c r="BA240" s="2">
        <v>14592</v>
      </c>
      <c r="BB240" s="2">
        <v>30053</v>
      </c>
      <c r="BC240" s="2">
        <v>0</v>
      </c>
      <c r="BD240" s="2">
        <v>0</v>
      </c>
      <c r="BE240" s="2">
        <v>0</v>
      </c>
      <c r="BF240" s="2">
        <v>0</v>
      </c>
      <c r="BG240" s="2">
        <v>14985</v>
      </c>
      <c r="BH240" s="2">
        <v>22651</v>
      </c>
      <c r="BI240" s="2">
        <v>0</v>
      </c>
    </row>
    <row r="241" spans="1:61">
      <c r="A241">
        <v>310682</v>
      </c>
      <c r="B241" t="s">
        <v>649</v>
      </c>
      <c r="C241">
        <v>2008</v>
      </c>
      <c r="D241" t="s">
        <v>789</v>
      </c>
      <c r="E241" t="s">
        <v>790</v>
      </c>
      <c r="F241">
        <v>19098</v>
      </c>
      <c r="G241">
        <v>0.13347500000000001</v>
      </c>
      <c r="H241">
        <v>2</v>
      </c>
      <c r="I241" s="2">
        <v>52322674</v>
      </c>
      <c r="J241" s="2">
        <v>10706242</v>
      </c>
      <c r="K241" s="2">
        <v>9910661</v>
      </c>
      <c r="L241" s="2">
        <v>0</v>
      </c>
      <c r="M241" s="2">
        <v>8977867</v>
      </c>
      <c r="N241" s="2">
        <v>19684109</v>
      </c>
      <c r="O241" s="2">
        <v>0</v>
      </c>
      <c r="P241" s="2">
        <v>29958762</v>
      </c>
      <c r="Q241" s="2">
        <v>2679803</v>
      </c>
      <c r="R241" s="2">
        <v>0</v>
      </c>
      <c r="S241" s="2">
        <v>0</v>
      </c>
      <c r="T241" s="2">
        <v>0</v>
      </c>
      <c r="U241" s="2">
        <v>832976</v>
      </c>
      <c r="V241" s="2">
        <v>0</v>
      </c>
      <c r="W241" s="2">
        <v>7303</v>
      </c>
      <c r="X241" s="2">
        <v>8363</v>
      </c>
      <c r="Y241" s="2">
        <v>793324</v>
      </c>
      <c r="Z241" s="2">
        <v>10164853</v>
      </c>
      <c r="AA241" s="2">
        <v>2202159</v>
      </c>
      <c r="AB241" s="2">
        <v>0</v>
      </c>
      <c r="AC241" s="2">
        <v>2518043</v>
      </c>
      <c r="AD241" s="2">
        <v>0</v>
      </c>
      <c r="AE241" s="2">
        <v>0</v>
      </c>
      <c r="AF241" s="2">
        <v>0</v>
      </c>
      <c r="AG241" s="2">
        <v>157</v>
      </c>
      <c r="AH241" s="2">
        <v>617294</v>
      </c>
      <c r="AI241" s="2">
        <v>125669</v>
      </c>
      <c r="AJ241" s="2">
        <v>6288</v>
      </c>
      <c r="AK241" s="2">
        <v>344918</v>
      </c>
      <c r="AL241" s="2">
        <v>0</v>
      </c>
      <c r="AM241" s="2">
        <v>778903</v>
      </c>
      <c r="AN241" s="2">
        <v>355</v>
      </c>
      <c r="AO241" s="2">
        <v>1044222</v>
      </c>
      <c r="AP241" s="2">
        <v>1453504</v>
      </c>
      <c r="AQ241" s="2">
        <v>176681</v>
      </c>
      <c r="AR241" s="2">
        <v>914211</v>
      </c>
      <c r="AS241" s="2">
        <v>106313</v>
      </c>
      <c r="AT241" s="2">
        <v>657710</v>
      </c>
      <c r="AU241" s="2">
        <v>944</v>
      </c>
      <c r="AV241" s="2">
        <v>433782</v>
      </c>
      <c r="AW241" s="2">
        <v>0</v>
      </c>
      <c r="AX241" s="2">
        <v>-1556</v>
      </c>
      <c r="AY241" s="2">
        <v>91852</v>
      </c>
      <c r="AZ241" s="2">
        <v>123899</v>
      </c>
      <c r="BA241" s="2">
        <v>170</v>
      </c>
      <c r="BB241" s="2">
        <v>0</v>
      </c>
      <c r="BC241" s="2">
        <v>-2384</v>
      </c>
      <c r="BD241" s="2">
        <v>0</v>
      </c>
      <c r="BE241" s="2">
        <v>0</v>
      </c>
      <c r="BF241" s="2">
        <v>0</v>
      </c>
      <c r="BG241" s="2">
        <v>178</v>
      </c>
      <c r="BH241" s="2">
        <v>0</v>
      </c>
      <c r="BI241" s="2">
        <v>0</v>
      </c>
    </row>
    <row r="242" spans="1:61">
      <c r="A242">
        <v>310683</v>
      </c>
      <c r="B242" t="s">
        <v>298</v>
      </c>
      <c r="C242">
        <v>2008</v>
      </c>
      <c r="D242" t="s">
        <v>789</v>
      </c>
      <c r="E242" t="s">
        <v>790</v>
      </c>
      <c r="F242">
        <v>1516</v>
      </c>
      <c r="G242">
        <v>0.16082199999999999</v>
      </c>
      <c r="H242">
        <v>3</v>
      </c>
      <c r="I242" s="2">
        <v>5162782</v>
      </c>
      <c r="J242" s="2">
        <v>404582</v>
      </c>
      <c r="K242" s="2">
        <v>404582</v>
      </c>
      <c r="L242" s="2">
        <v>0</v>
      </c>
      <c r="M242" s="2">
        <v>1279536</v>
      </c>
      <c r="N242" s="2">
        <v>1684118</v>
      </c>
      <c r="O242" s="2">
        <v>0</v>
      </c>
      <c r="P242" s="2">
        <v>2738125</v>
      </c>
      <c r="Q242" s="2">
        <v>740539</v>
      </c>
      <c r="R242" s="2">
        <v>0</v>
      </c>
      <c r="S242" s="2">
        <v>0</v>
      </c>
      <c r="T242" s="2">
        <v>0</v>
      </c>
      <c r="U242" s="2">
        <v>74009</v>
      </c>
      <c r="V242" s="2">
        <v>0</v>
      </c>
      <c r="W242" s="2">
        <v>0</v>
      </c>
      <c r="X242" s="2">
        <v>14601</v>
      </c>
      <c r="Y242" s="2">
        <v>51527</v>
      </c>
      <c r="Z242" s="2">
        <v>239899</v>
      </c>
      <c r="AA242" s="2">
        <v>455568</v>
      </c>
      <c r="AB242" s="2">
        <v>0</v>
      </c>
      <c r="AC242" s="2">
        <v>244408</v>
      </c>
      <c r="AD242" s="2">
        <v>0</v>
      </c>
      <c r="AE242" s="2">
        <v>0</v>
      </c>
      <c r="AF242" s="2">
        <v>0</v>
      </c>
      <c r="AG242" s="2">
        <v>0</v>
      </c>
      <c r="AH242" s="2">
        <v>95817</v>
      </c>
      <c r="AI242" s="2">
        <v>124829</v>
      </c>
      <c r="AJ242" s="2">
        <v>0</v>
      </c>
      <c r="AK242" s="2">
        <v>23690</v>
      </c>
      <c r="AL242" s="2">
        <v>0</v>
      </c>
      <c r="AM242" s="2">
        <v>110464</v>
      </c>
      <c r="AN242" s="2">
        <v>1099</v>
      </c>
      <c r="AO242" s="2">
        <v>65168</v>
      </c>
      <c r="AP242" s="2">
        <v>23411</v>
      </c>
      <c r="AQ242" s="2">
        <v>2185</v>
      </c>
      <c r="AR242" s="2">
        <v>312511</v>
      </c>
      <c r="AS242" s="2">
        <v>113400</v>
      </c>
      <c r="AT242" s="2">
        <v>356228</v>
      </c>
      <c r="AU242" s="2">
        <v>0</v>
      </c>
      <c r="AV242" s="2">
        <v>70914</v>
      </c>
      <c r="AW242" s="2">
        <v>0</v>
      </c>
      <c r="AX242" s="2">
        <v>0</v>
      </c>
      <c r="AY242" s="2">
        <v>43015</v>
      </c>
      <c r="AZ242" s="2">
        <v>56557</v>
      </c>
      <c r="BA242" s="2">
        <v>3304</v>
      </c>
      <c r="BB242" s="2">
        <v>2</v>
      </c>
      <c r="BC242" s="2">
        <v>0</v>
      </c>
      <c r="BD242" s="2">
        <v>0</v>
      </c>
      <c r="BE242" s="2">
        <v>0</v>
      </c>
      <c r="BF242" s="2">
        <v>0</v>
      </c>
      <c r="BG242" s="2">
        <v>125</v>
      </c>
      <c r="BH242" s="2">
        <v>0</v>
      </c>
      <c r="BI242" s="2">
        <v>0</v>
      </c>
    </row>
    <row r="243" spans="1:61">
      <c r="A243">
        <v>310685</v>
      </c>
      <c r="B243" t="s">
        <v>275</v>
      </c>
      <c r="C243">
        <v>2008</v>
      </c>
      <c r="D243" t="s">
        <v>789</v>
      </c>
      <c r="E243" t="s">
        <v>790</v>
      </c>
      <c r="F243">
        <v>2559</v>
      </c>
      <c r="G243">
        <v>0.16301099999999999</v>
      </c>
      <c r="H243">
        <v>3</v>
      </c>
      <c r="I243" s="2">
        <v>12176097</v>
      </c>
      <c r="J243" s="2">
        <v>1600655</v>
      </c>
      <c r="K243" s="2">
        <v>1600655.44</v>
      </c>
      <c r="L243" s="2">
        <v>0</v>
      </c>
      <c r="M243" s="2">
        <v>2337886</v>
      </c>
      <c r="N243" s="2">
        <v>3938541</v>
      </c>
      <c r="O243" s="2">
        <v>0</v>
      </c>
      <c r="P243" s="2">
        <v>7111420</v>
      </c>
      <c r="Q243" s="2">
        <v>1030685</v>
      </c>
      <c r="R243" s="2">
        <v>45433</v>
      </c>
      <c r="S243" s="2">
        <v>50017</v>
      </c>
      <c r="T243" s="2">
        <v>0</v>
      </c>
      <c r="U243" s="2">
        <v>128108</v>
      </c>
      <c r="V243" s="2">
        <v>0</v>
      </c>
      <c r="W243" s="2">
        <v>0</v>
      </c>
      <c r="X243" s="2">
        <v>26637</v>
      </c>
      <c r="Y243" s="2">
        <v>64959.77</v>
      </c>
      <c r="Z243" s="2">
        <v>1543431</v>
      </c>
      <c r="AA243" s="2">
        <v>789579</v>
      </c>
      <c r="AB243" s="2">
        <v>0</v>
      </c>
      <c r="AC243" s="2">
        <v>742185</v>
      </c>
      <c r="AD243" s="2">
        <v>23746</v>
      </c>
      <c r="AE243" s="2">
        <v>0</v>
      </c>
      <c r="AF243" s="2">
        <v>0</v>
      </c>
      <c r="AG243" s="2">
        <v>234</v>
      </c>
      <c r="AH243" s="2">
        <v>67243</v>
      </c>
      <c r="AI243" s="2">
        <v>84781</v>
      </c>
      <c r="AJ243" s="2">
        <v>0</v>
      </c>
      <c r="AK243" s="2">
        <v>61417</v>
      </c>
      <c r="AL243" s="2">
        <v>0</v>
      </c>
      <c r="AM243" s="2">
        <v>193565</v>
      </c>
      <c r="AN243" s="2">
        <v>0</v>
      </c>
      <c r="AO243" s="2">
        <v>216897</v>
      </c>
      <c r="AP243" s="2">
        <v>27143.73</v>
      </c>
      <c r="AQ243" s="2">
        <v>108757</v>
      </c>
      <c r="AR243" s="2">
        <v>134701.96</v>
      </c>
      <c r="AS243" s="2">
        <v>0</v>
      </c>
      <c r="AT243" s="2">
        <v>347514</v>
      </c>
      <c r="AU243" s="2">
        <v>39790</v>
      </c>
      <c r="AV243" s="2">
        <v>74532</v>
      </c>
      <c r="AW243" s="2">
        <v>0</v>
      </c>
      <c r="AX243" s="2">
        <v>-2063</v>
      </c>
      <c r="AY243" s="2">
        <v>17271</v>
      </c>
      <c r="AZ243" s="2">
        <v>47132</v>
      </c>
      <c r="BA243" s="2">
        <v>0</v>
      </c>
      <c r="BB243" s="2">
        <v>1956</v>
      </c>
      <c r="BC243" s="2">
        <v>0</v>
      </c>
      <c r="BD243" s="2">
        <v>0</v>
      </c>
      <c r="BE243" s="2">
        <v>0</v>
      </c>
      <c r="BF243" s="2">
        <v>0</v>
      </c>
      <c r="BG243" s="2">
        <v>0</v>
      </c>
      <c r="BH243" s="2">
        <v>7286</v>
      </c>
      <c r="BI243" s="2">
        <v>0</v>
      </c>
    </row>
    <row r="244" spans="1:61">
      <c r="A244">
        <v>310689</v>
      </c>
      <c r="B244" t="s">
        <v>13</v>
      </c>
      <c r="C244">
        <v>2008</v>
      </c>
      <c r="D244" t="s">
        <v>789</v>
      </c>
      <c r="E244" t="s">
        <v>790</v>
      </c>
      <c r="F244">
        <v>9638</v>
      </c>
      <c r="G244">
        <v>0.110926</v>
      </c>
      <c r="H244">
        <v>2.5</v>
      </c>
      <c r="I244" s="2">
        <v>52468485</v>
      </c>
      <c r="J244" s="2">
        <v>9270069</v>
      </c>
      <c r="K244" s="2">
        <v>9270069</v>
      </c>
      <c r="L244" s="2">
        <v>0</v>
      </c>
      <c r="M244" s="2">
        <v>12241456</v>
      </c>
      <c r="N244" s="2">
        <v>21511525</v>
      </c>
      <c r="O244" s="2">
        <v>114047</v>
      </c>
      <c r="P244" s="2">
        <v>28397886</v>
      </c>
      <c r="Q244" s="2">
        <v>2445027</v>
      </c>
      <c r="R244" s="2">
        <v>0</v>
      </c>
      <c r="S244" s="2">
        <v>0</v>
      </c>
      <c r="T244" s="2">
        <v>0</v>
      </c>
      <c r="U244" s="2">
        <v>34933</v>
      </c>
      <c r="V244" s="2">
        <v>0</v>
      </c>
      <c r="W244" s="2">
        <v>0</v>
      </c>
      <c r="X244" s="2">
        <v>0</v>
      </c>
      <c r="Y244" s="2">
        <v>90053</v>
      </c>
      <c r="Z244" s="2">
        <v>7858187</v>
      </c>
      <c r="AA244" s="2">
        <v>1421507</v>
      </c>
      <c r="AB244" s="2">
        <v>0</v>
      </c>
      <c r="AC244" s="2">
        <v>1324950</v>
      </c>
      <c r="AD244" s="2">
        <v>0</v>
      </c>
      <c r="AE244" s="2">
        <v>0</v>
      </c>
      <c r="AF244" s="2">
        <v>0</v>
      </c>
      <c r="AG244" s="2">
        <v>17030</v>
      </c>
      <c r="AH244" s="2">
        <v>179849</v>
      </c>
      <c r="AI244" s="2">
        <v>481601</v>
      </c>
      <c r="AJ244" s="2">
        <v>0</v>
      </c>
      <c r="AK244" s="2">
        <v>184900</v>
      </c>
      <c r="AL244" s="2">
        <v>0</v>
      </c>
      <c r="AM244" s="2">
        <v>1103037</v>
      </c>
      <c r="AN244" s="2">
        <v>-7626</v>
      </c>
      <c r="AO244" s="2">
        <v>483654</v>
      </c>
      <c r="AP244" s="2">
        <v>150067</v>
      </c>
      <c r="AQ244" s="2">
        <v>208478</v>
      </c>
      <c r="AR244" s="2">
        <v>521014</v>
      </c>
      <c r="AS244" s="2">
        <v>185455</v>
      </c>
      <c r="AT244" s="2">
        <v>703591</v>
      </c>
      <c r="AU244" s="2">
        <v>241769</v>
      </c>
      <c r="AV244" s="2">
        <v>240677</v>
      </c>
      <c r="AW244" s="2">
        <v>0</v>
      </c>
      <c r="AX244" s="2">
        <v>0</v>
      </c>
      <c r="AY244" s="2">
        <v>541622</v>
      </c>
      <c r="AZ244" s="2">
        <v>149489</v>
      </c>
      <c r="BA244" s="2">
        <v>2425</v>
      </c>
      <c r="BB244" s="2">
        <v>808</v>
      </c>
      <c r="BC244" s="2">
        <v>0</v>
      </c>
      <c r="BD244" s="2">
        <v>0</v>
      </c>
      <c r="BE244" s="2">
        <v>0</v>
      </c>
      <c r="BF244" s="2">
        <v>0</v>
      </c>
      <c r="BG244" s="2">
        <v>7040</v>
      </c>
      <c r="BH244" s="2">
        <v>0</v>
      </c>
      <c r="BI244" s="2">
        <v>0</v>
      </c>
    </row>
    <row r="245" spans="1:61">
      <c r="A245">
        <v>310691</v>
      </c>
      <c r="B245" t="s">
        <v>391</v>
      </c>
      <c r="C245">
        <v>2008</v>
      </c>
      <c r="D245" t="s">
        <v>789</v>
      </c>
      <c r="E245" t="s">
        <v>790</v>
      </c>
      <c r="F245">
        <v>2121</v>
      </c>
      <c r="G245">
        <v>0.205957</v>
      </c>
      <c r="H245">
        <v>3</v>
      </c>
      <c r="I245" s="2">
        <v>16191501</v>
      </c>
      <c r="J245" s="2">
        <v>741513</v>
      </c>
      <c r="K245" s="2">
        <v>741513</v>
      </c>
      <c r="L245" s="2">
        <v>0</v>
      </c>
      <c r="M245" s="2">
        <v>1613016</v>
      </c>
      <c r="N245" s="2">
        <v>2354529</v>
      </c>
      <c r="O245" s="2">
        <v>0</v>
      </c>
      <c r="P245" s="2">
        <v>9892743</v>
      </c>
      <c r="Q245" s="2">
        <v>3944229</v>
      </c>
      <c r="R245" s="2">
        <v>0</v>
      </c>
      <c r="S245" s="2">
        <v>0</v>
      </c>
      <c r="T245" s="2">
        <v>0</v>
      </c>
      <c r="U245" s="2">
        <v>0</v>
      </c>
      <c r="V245" s="2">
        <v>0</v>
      </c>
      <c r="W245" s="2">
        <v>0</v>
      </c>
      <c r="X245" s="2">
        <v>57912</v>
      </c>
      <c r="Y245" s="2">
        <v>95573</v>
      </c>
      <c r="Z245" s="2">
        <v>218212</v>
      </c>
      <c r="AA245" s="2">
        <v>1966201</v>
      </c>
      <c r="AB245" s="2">
        <v>0</v>
      </c>
      <c r="AC245" s="2">
        <v>627908</v>
      </c>
      <c r="AD245" s="2">
        <v>0</v>
      </c>
      <c r="AE245" s="2">
        <v>0</v>
      </c>
      <c r="AF245" s="2">
        <v>0</v>
      </c>
      <c r="AG245" s="2">
        <v>0</v>
      </c>
      <c r="AH245" s="2">
        <v>327479</v>
      </c>
      <c r="AI245" s="2">
        <v>126849</v>
      </c>
      <c r="AJ245" s="2">
        <v>0</v>
      </c>
      <c r="AK245" s="2">
        <v>5160</v>
      </c>
      <c r="AL245" s="2">
        <v>0</v>
      </c>
      <c r="AM245" s="2">
        <v>357935</v>
      </c>
      <c r="AN245" s="2">
        <v>18009</v>
      </c>
      <c r="AO245" s="2">
        <v>206623</v>
      </c>
      <c r="AP245" s="2">
        <v>24501</v>
      </c>
      <c r="AQ245" s="2">
        <v>55388</v>
      </c>
      <c r="AR245" s="2">
        <v>184459</v>
      </c>
      <c r="AS245" s="2">
        <v>204019</v>
      </c>
      <c r="AT245" s="2">
        <v>447545</v>
      </c>
      <c r="AU245" s="2">
        <v>0</v>
      </c>
      <c r="AV245" s="2">
        <v>114017</v>
      </c>
      <c r="AW245" s="2">
        <v>0</v>
      </c>
      <c r="AX245" s="2">
        <v>0</v>
      </c>
      <c r="AY245" s="2">
        <v>322329</v>
      </c>
      <c r="AZ245" s="2">
        <v>203307</v>
      </c>
      <c r="BA245" s="2">
        <v>7504</v>
      </c>
      <c r="BB245" s="2">
        <v>3294</v>
      </c>
      <c r="BC245" s="2">
        <v>0</v>
      </c>
      <c r="BD245" s="2">
        <v>0</v>
      </c>
      <c r="BE245" s="2">
        <v>0</v>
      </c>
      <c r="BF245" s="2">
        <v>0</v>
      </c>
      <c r="BG245" s="2">
        <v>0</v>
      </c>
      <c r="BH245" s="2">
        <v>19500</v>
      </c>
      <c r="BI245" s="2">
        <v>0</v>
      </c>
    </row>
    <row r="246" spans="1:61">
      <c r="A246">
        <v>310704</v>
      </c>
      <c r="B246" t="s">
        <v>182</v>
      </c>
      <c r="C246">
        <v>2008</v>
      </c>
      <c r="D246" t="s">
        <v>789</v>
      </c>
      <c r="E246" t="s">
        <v>790</v>
      </c>
      <c r="F246">
        <v>4715</v>
      </c>
      <c r="G246">
        <v>0.27223700000000001</v>
      </c>
      <c r="H246">
        <v>3</v>
      </c>
      <c r="I246" s="2">
        <v>26246239</v>
      </c>
      <c r="J246" s="2">
        <v>3449603</v>
      </c>
      <c r="K246" s="2">
        <v>3449603</v>
      </c>
      <c r="L246" s="2">
        <v>0</v>
      </c>
      <c r="M246" s="2">
        <v>4467067</v>
      </c>
      <c r="N246" s="2">
        <v>7916670</v>
      </c>
      <c r="O246" s="2">
        <v>0</v>
      </c>
      <c r="P246" s="2">
        <v>14075653</v>
      </c>
      <c r="Q246" s="2">
        <v>4239121</v>
      </c>
      <c r="R246" s="2">
        <v>0</v>
      </c>
      <c r="S246" s="2">
        <v>14794</v>
      </c>
      <c r="T246" s="2">
        <v>0</v>
      </c>
      <c r="U246" s="2">
        <v>0</v>
      </c>
      <c r="V246" s="2">
        <v>0</v>
      </c>
      <c r="W246" s="2">
        <v>0</v>
      </c>
      <c r="X246" s="2">
        <v>419964</v>
      </c>
      <c r="Y246" s="2">
        <v>199041</v>
      </c>
      <c r="Z246" s="2">
        <v>1597364</v>
      </c>
      <c r="AA246" s="2">
        <v>2503166</v>
      </c>
      <c r="AB246" s="2">
        <v>-184955</v>
      </c>
      <c r="AC246" s="2">
        <v>2198810</v>
      </c>
      <c r="AD246" s="2">
        <v>0</v>
      </c>
      <c r="AE246" s="2">
        <v>14794</v>
      </c>
      <c r="AF246" s="2">
        <v>0</v>
      </c>
      <c r="AG246" s="2">
        <v>0</v>
      </c>
      <c r="AH246" s="2">
        <v>281142</v>
      </c>
      <c r="AI246" s="2">
        <v>122894</v>
      </c>
      <c r="AJ246" s="2">
        <v>0</v>
      </c>
      <c r="AK246" s="2">
        <v>111512</v>
      </c>
      <c r="AL246" s="2">
        <v>0</v>
      </c>
      <c r="AM246" s="2">
        <v>430238</v>
      </c>
      <c r="AN246" s="2">
        <v>-284</v>
      </c>
      <c r="AO246" s="2">
        <v>650744</v>
      </c>
      <c r="AP246" s="2">
        <v>58267</v>
      </c>
      <c r="AQ246" s="2">
        <v>9124</v>
      </c>
      <c r="AR246" s="2">
        <v>374914</v>
      </c>
      <c r="AS246" s="2">
        <v>210431</v>
      </c>
      <c r="AT246" s="2">
        <v>629587</v>
      </c>
      <c r="AU246" s="2">
        <v>91612</v>
      </c>
      <c r="AV246" s="2">
        <v>216412</v>
      </c>
      <c r="AW246" s="2">
        <v>0</v>
      </c>
      <c r="AX246" s="2">
        <v>0</v>
      </c>
      <c r="AY246" s="2">
        <v>299415</v>
      </c>
      <c r="AZ246" s="2">
        <v>210659</v>
      </c>
      <c r="BA246" s="2">
        <v>3987</v>
      </c>
      <c r="BB246" s="2">
        <v>223</v>
      </c>
      <c r="BC246" s="2">
        <v>0</v>
      </c>
      <c r="BD246" s="2">
        <v>0</v>
      </c>
      <c r="BE246" s="2">
        <v>0</v>
      </c>
      <c r="BF246" s="2">
        <v>0</v>
      </c>
      <c r="BG246" s="2">
        <v>0</v>
      </c>
      <c r="BH246" s="2">
        <v>0</v>
      </c>
      <c r="BI246" s="2">
        <v>0</v>
      </c>
    </row>
    <row r="247" spans="1:61">
      <c r="A247">
        <v>310705</v>
      </c>
      <c r="B247" t="s">
        <v>381</v>
      </c>
      <c r="C247">
        <v>2008</v>
      </c>
      <c r="D247" t="s">
        <v>789</v>
      </c>
      <c r="E247" t="s">
        <v>790</v>
      </c>
      <c r="F247">
        <v>2585</v>
      </c>
      <c r="G247">
        <v>7.6704999999999995E-2</v>
      </c>
      <c r="H247">
        <v>3</v>
      </c>
      <c r="I247" s="2">
        <v>12083699</v>
      </c>
      <c r="J247" s="2">
        <v>2165179</v>
      </c>
      <c r="K247" s="2">
        <v>2165179</v>
      </c>
      <c r="L247" s="2">
        <v>0</v>
      </c>
      <c r="M247" s="2">
        <v>2259235</v>
      </c>
      <c r="N247" s="2">
        <v>4424414</v>
      </c>
      <c r="O247" s="2">
        <v>0</v>
      </c>
      <c r="P247" s="2">
        <v>6702214</v>
      </c>
      <c r="Q247" s="2">
        <v>957072</v>
      </c>
      <c r="R247" s="2">
        <v>0</v>
      </c>
      <c r="S247" s="2">
        <v>0</v>
      </c>
      <c r="T247" s="2">
        <v>0</v>
      </c>
      <c r="U247" s="2">
        <v>525</v>
      </c>
      <c r="V247" s="2">
        <v>0</v>
      </c>
      <c r="W247" s="2">
        <v>0</v>
      </c>
      <c r="X247" s="2">
        <v>0</v>
      </c>
      <c r="Y247" s="2">
        <v>18679</v>
      </c>
      <c r="Z247" s="2">
        <v>2130385</v>
      </c>
      <c r="AA247" s="2">
        <v>729954</v>
      </c>
      <c r="AB247" s="2">
        <v>0</v>
      </c>
      <c r="AC247" s="2">
        <v>280672</v>
      </c>
      <c r="AD247" s="2">
        <v>0</v>
      </c>
      <c r="AE247" s="2">
        <v>0</v>
      </c>
      <c r="AF247" s="2">
        <v>0</v>
      </c>
      <c r="AG247" s="2">
        <v>4159</v>
      </c>
      <c r="AH247" s="2">
        <v>55429</v>
      </c>
      <c r="AI247" s="2">
        <v>82263</v>
      </c>
      <c r="AJ247" s="2">
        <v>0</v>
      </c>
      <c r="AK247" s="2">
        <v>10669</v>
      </c>
      <c r="AL247" s="2">
        <v>0</v>
      </c>
      <c r="AM247" s="2">
        <v>97097</v>
      </c>
      <c r="AN247" s="2">
        <v>-1886</v>
      </c>
      <c r="AO247" s="2">
        <v>97882</v>
      </c>
      <c r="AP247" s="2">
        <v>79087</v>
      </c>
      <c r="AQ247" s="2">
        <v>69381</v>
      </c>
      <c r="AR247" s="2">
        <v>156620</v>
      </c>
      <c r="AS247" s="2">
        <v>45340</v>
      </c>
      <c r="AT247" s="2">
        <v>209688</v>
      </c>
      <c r="AU247" s="2">
        <v>65095</v>
      </c>
      <c r="AV247" s="2">
        <v>72022</v>
      </c>
      <c r="AW247" s="2">
        <v>0</v>
      </c>
      <c r="AX247" s="2">
        <v>0</v>
      </c>
      <c r="AY247" s="2">
        <v>25088</v>
      </c>
      <c r="AZ247" s="2">
        <v>40636</v>
      </c>
      <c r="BA247" s="2">
        <v>2950</v>
      </c>
      <c r="BB247" s="2">
        <v>58580</v>
      </c>
      <c r="BC247" s="2">
        <v>1231</v>
      </c>
      <c r="BD247" s="2">
        <v>0</v>
      </c>
      <c r="BE247" s="2">
        <v>0</v>
      </c>
      <c r="BF247" s="2">
        <v>0</v>
      </c>
      <c r="BG247" s="2">
        <v>3176</v>
      </c>
      <c r="BH247" s="2">
        <v>0</v>
      </c>
      <c r="BI247" s="2">
        <v>0</v>
      </c>
    </row>
    <row r="248" spans="1:61">
      <c r="A248">
        <v>310708</v>
      </c>
      <c r="B248" t="s">
        <v>253</v>
      </c>
      <c r="C248">
        <v>2008</v>
      </c>
      <c r="D248" t="s">
        <v>789</v>
      </c>
      <c r="E248" t="s">
        <v>790</v>
      </c>
      <c r="F248">
        <v>1141</v>
      </c>
      <c r="G248">
        <v>0.20383499999999999</v>
      </c>
      <c r="H248">
        <v>3</v>
      </c>
      <c r="I248" s="2">
        <v>5109426</v>
      </c>
      <c r="J248" s="2">
        <v>588280</v>
      </c>
      <c r="K248" s="2">
        <v>588280</v>
      </c>
      <c r="L248" s="2">
        <v>0</v>
      </c>
      <c r="M248" s="2">
        <v>527832</v>
      </c>
      <c r="N248" s="2">
        <v>1116112</v>
      </c>
      <c r="O248" s="2">
        <v>0</v>
      </c>
      <c r="P248" s="2">
        <v>3058229</v>
      </c>
      <c r="Q248" s="2">
        <v>935085</v>
      </c>
      <c r="R248" s="2">
        <v>0</v>
      </c>
      <c r="S248" s="2">
        <v>0</v>
      </c>
      <c r="T248" s="2">
        <v>0</v>
      </c>
      <c r="U248" s="2">
        <v>5106</v>
      </c>
      <c r="V248" s="2">
        <v>0</v>
      </c>
      <c r="W248" s="2">
        <v>0</v>
      </c>
      <c r="X248" s="2">
        <v>61771</v>
      </c>
      <c r="Y248" s="2">
        <v>66999</v>
      </c>
      <c r="Z248" s="2">
        <v>389000</v>
      </c>
      <c r="AA248" s="2">
        <v>551876</v>
      </c>
      <c r="AB248" s="2">
        <v>0</v>
      </c>
      <c r="AC248" s="2">
        <v>132273</v>
      </c>
      <c r="AD248" s="2">
        <v>0</v>
      </c>
      <c r="AE248" s="2">
        <v>0</v>
      </c>
      <c r="AF248" s="2">
        <v>0</v>
      </c>
      <c r="AG248" s="2">
        <v>0</v>
      </c>
      <c r="AH248" s="2">
        <v>29479</v>
      </c>
      <c r="AI248" s="2">
        <v>65375</v>
      </c>
      <c r="AJ248" s="2">
        <v>0</v>
      </c>
      <c r="AK248" s="2">
        <v>82026</v>
      </c>
      <c r="AL248" s="2">
        <v>0</v>
      </c>
      <c r="AM248" s="2">
        <v>457031</v>
      </c>
      <c r="AN248" s="2">
        <v>41413</v>
      </c>
      <c r="AO248" s="2">
        <v>69236</v>
      </c>
      <c r="AP248" s="2">
        <v>20133</v>
      </c>
      <c r="AQ248" s="2">
        <v>150</v>
      </c>
      <c r="AR248" s="2">
        <v>123071</v>
      </c>
      <c r="AS248" s="2">
        <v>254941</v>
      </c>
      <c r="AT248" s="2">
        <v>351098</v>
      </c>
      <c r="AU248" s="2">
        <v>0</v>
      </c>
      <c r="AV248" s="2">
        <v>74759</v>
      </c>
      <c r="AW248" s="2">
        <v>0</v>
      </c>
      <c r="AX248" s="2">
        <v>0</v>
      </c>
      <c r="AY248" s="2">
        <v>60508</v>
      </c>
      <c r="AZ248" s="2">
        <v>68750</v>
      </c>
      <c r="BA248" s="2">
        <v>1560</v>
      </c>
      <c r="BB248" s="2">
        <v>5925</v>
      </c>
      <c r="BC248" s="2">
        <v>0</v>
      </c>
      <c r="BD248" s="2">
        <v>0</v>
      </c>
      <c r="BE248" s="2">
        <v>0</v>
      </c>
      <c r="BF248" s="2">
        <v>0</v>
      </c>
      <c r="BG248" s="2">
        <v>2222</v>
      </c>
      <c r="BH248" s="2">
        <v>0</v>
      </c>
      <c r="BI248" s="2">
        <v>0</v>
      </c>
    </row>
    <row r="249" spans="1:61">
      <c r="A249">
        <v>310711</v>
      </c>
      <c r="B249" t="s">
        <v>1668</v>
      </c>
      <c r="C249">
        <v>2008</v>
      </c>
      <c r="D249" t="s">
        <v>789</v>
      </c>
      <c r="E249" t="s">
        <v>790</v>
      </c>
      <c r="F249">
        <v>747</v>
      </c>
      <c r="G249">
        <v>0.197325</v>
      </c>
      <c r="H249">
        <v>3</v>
      </c>
      <c r="I249" s="2">
        <v>5009310</v>
      </c>
      <c r="J249" s="2">
        <v>375274</v>
      </c>
      <c r="K249" s="2">
        <v>375274</v>
      </c>
      <c r="L249" s="2">
        <v>0</v>
      </c>
      <c r="M249" s="2">
        <v>1312262</v>
      </c>
      <c r="N249" s="2">
        <v>1687536</v>
      </c>
      <c r="O249" s="2">
        <v>0</v>
      </c>
      <c r="P249" s="2">
        <v>2739263</v>
      </c>
      <c r="Q249" s="2">
        <v>582510</v>
      </c>
      <c r="R249" s="2">
        <v>0</v>
      </c>
      <c r="S249" s="2">
        <v>0</v>
      </c>
      <c r="T249" s="2">
        <v>0</v>
      </c>
      <c r="U249" s="2">
        <v>26343</v>
      </c>
      <c r="V249" s="2">
        <v>0</v>
      </c>
      <c r="W249" s="2">
        <v>0</v>
      </c>
      <c r="X249" s="2">
        <v>20215</v>
      </c>
      <c r="Y249" s="2">
        <v>28463</v>
      </c>
      <c r="Z249" s="2">
        <v>275588</v>
      </c>
      <c r="AA249" s="2">
        <v>380341</v>
      </c>
      <c r="AB249" s="2">
        <v>0</v>
      </c>
      <c r="AC249" s="2">
        <v>323092</v>
      </c>
      <c r="AD249" s="2">
        <v>0</v>
      </c>
      <c r="AE249" s="2">
        <v>0</v>
      </c>
      <c r="AF249" s="2">
        <v>0</v>
      </c>
      <c r="AG249" s="2">
        <v>0</v>
      </c>
      <c r="AH249" s="2">
        <v>66330</v>
      </c>
      <c r="AI249" s="2">
        <v>64933</v>
      </c>
      <c r="AJ249" s="2">
        <v>0</v>
      </c>
      <c r="AK249" s="2">
        <v>12300</v>
      </c>
      <c r="AL249" s="2">
        <v>0</v>
      </c>
      <c r="AM249" s="2">
        <v>107124</v>
      </c>
      <c r="AN249" s="2">
        <v>581</v>
      </c>
      <c r="AO249" s="2">
        <v>21758</v>
      </c>
      <c r="AP249" s="2">
        <v>43458</v>
      </c>
      <c r="AQ249" s="2">
        <v>2366</v>
      </c>
      <c r="AR249" s="2">
        <v>74889</v>
      </c>
      <c r="AS249" s="2">
        <v>50487</v>
      </c>
      <c r="AT249" s="2">
        <v>199289</v>
      </c>
      <c r="AU249" s="2">
        <v>0</v>
      </c>
      <c r="AV249" s="2">
        <v>5666</v>
      </c>
      <c r="AW249" s="2">
        <v>0</v>
      </c>
      <c r="AX249" s="2">
        <v>0</v>
      </c>
      <c r="AY249" s="2">
        <v>23565</v>
      </c>
      <c r="AZ249" s="2">
        <v>30070</v>
      </c>
      <c r="BA249" s="2">
        <v>703</v>
      </c>
      <c r="BB249" s="2">
        <v>0</v>
      </c>
      <c r="BC249" s="2">
        <v>0</v>
      </c>
      <c r="BD249" s="2">
        <v>0</v>
      </c>
      <c r="BE249" s="2">
        <v>0</v>
      </c>
      <c r="BF249" s="2">
        <v>0</v>
      </c>
      <c r="BG249" s="2">
        <v>872</v>
      </c>
      <c r="BH249" s="2">
        <v>0</v>
      </c>
      <c r="BI249" s="2">
        <v>0</v>
      </c>
    </row>
    <row r="250" spans="1:61">
      <c r="A250">
        <v>310713</v>
      </c>
      <c r="B250" t="s">
        <v>147</v>
      </c>
      <c r="C250">
        <v>2008</v>
      </c>
      <c r="D250" t="s">
        <v>789</v>
      </c>
      <c r="E250" t="s">
        <v>790</v>
      </c>
      <c r="F250">
        <v>6017</v>
      </c>
      <c r="G250">
        <v>0.182894</v>
      </c>
      <c r="H250">
        <v>3</v>
      </c>
      <c r="I250" s="2">
        <v>27989830</v>
      </c>
      <c r="J250" s="2">
        <v>4301789</v>
      </c>
      <c r="K250" s="2">
        <v>4301789</v>
      </c>
      <c r="L250" s="2">
        <v>0</v>
      </c>
      <c r="M250" s="2">
        <v>6666905</v>
      </c>
      <c r="N250" s="2">
        <v>10968694</v>
      </c>
      <c r="O250" s="2">
        <v>0</v>
      </c>
      <c r="P250" s="2">
        <v>14151059</v>
      </c>
      <c r="Q250" s="2">
        <v>2870077</v>
      </c>
      <c r="R250" s="2">
        <v>0</v>
      </c>
      <c r="S250" s="2">
        <v>0</v>
      </c>
      <c r="T250" s="2">
        <v>0</v>
      </c>
      <c r="U250" s="2">
        <v>85200</v>
      </c>
      <c r="V250" s="2">
        <v>0</v>
      </c>
      <c r="W250" s="2">
        <v>0</v>
      </c>
      <c r="X250" s="2">
        <v>100503</v>
      </c>
      <c r="Y250" s="2">
        <v>199012</v>
      </c>
      <c r="Z250" s="2">
        <v>3590700</v>
      </c>
      <c r="AA250" s="2">
        <v>1400137</v>
      </c>
      <c r="AB250" s="2">
        <v>0</v>
      </c>
      <c r="AC250" s="2">
        <v>1350264</v>
      </c>
      <c r="AD250" s="2">
        <v>0</v>
      </c>
      <c r="AE250" s="2">
        <v>0</v>
      </c>
      <c r="AF250" s="2">
        <v>0</v>
      </c>
      <c r="AG250" s="2">
        <v>0</v>
      </c>
      <c r="AH250" s="2">
        <v>309082</v>
      </c>
      <c r="AI250" s="2">
        <v>379668</v>
      </c>
      <c r="AJ250" s="2">
        <v>0</v>
      </c>
      <c r="AK250" s="2">
        <v>105212</v>
      </c>
      <c r="AL250" s="2">
        <v>0</v>
      </c>
      <c r="AM250" s="2">
        <v>794773</v>
      </c>
      <c r="AN250" s="2">
        <v>44856</v>
      </c>
      <c r="AO250" s="2">
        <v>339778</v>
      </c>
      <c r="AP250" s="2">
        <v>297917</v>
      </c>
      <c r="AQ250" s="2">
        <v>9437</v>
      </c>
      <c r="AR250" s="2">
        <v>470933</v>
      </c>
      <c r="AS250" s="2">
        <v>321050</v>
      </c>
      <c r="AT250" s="2">
        <v>859676</v>
      </c>
      <c r="AU250" s="2">
        <v>0</v>
      </c>
      <c r="AV250" s="2">
        <v>355447</v>
      </c>
      <c r="AW250" s="2">
        <v>0</v>
      </c>
      <c r="AX250" s="2">
        <v>0</v>
      </c>
      <c r="AY250" s="2">
        <v>237233</v>
      </c>
      <c r="AZ250" s="2">
        <v>152768</v>
      </c>
      <c r="BA250" s="2">
        <v>2100</v>
      </c>
      <c r="BB250" s="2">
        <v>0</v>
      </c>
      <c r="BC250" s="2">
        <v>0</v>
      </c>
      <c r="BD250" s="2">
        <v>0</v>
      </c>
      <c r="BE250" s="2">
        <v>0</v>
      </c>
      <c r="BF250" s="2">
        <v>0</v>
      </c>
      <c r="BG250" s="2">
        <v>11301</v>
      </c>
      <c r="BH250" s="2">
        <v>0</v>
      </c>
      <c r="BI250" s="2">
        <v>0</v>
      </c>
    </row>
    <row r="251" spans="1:61">
      <c r="A251">
        <v>310714</v>
      </c>
      <c r="B251" t="s">
        <v>152</v>
      </c>
      <c r="C251">
        <v>2008</v>
      </c>
      <c r="D251" t="s">
        <v>789</v>
      </c>
      <c r="E251" t="s">
        <v>790</v>
      </c>
      <c r="F251">
        <v>359</v>
      </c>
      <c r="G251">
        <v>0.18203</v>
      </c>
      <c r="H251">
        <v>3</v>
      </c>
      <c r="I251" s="2">
        <v>2655171</v>
      </c>
      <c r="J251" s="2">
        <v>303352</v>
      </c>
      <c r="K251" s="2">
        <v>303352</v>
      </c>
      <c r="L251" s="2">
        <v>0</v>
      </c>
      <c r="M251" s="2">
        <v>304316</v>
      </c>
      <c r="N251" s="2">
        <v>607668</v>
      </c>
      <c r="O251" s="2">
        <v>0</v>
      </c>
      <c r="P251" s="2">
        <v>1360594</v>
      </c>
      <c r="Q251" s="2">
        <v>686909</v>
      </c>
      <c r="R251" s="2">
        <v>0</v>
      </c>
      <c r="S251" s="2">
        <v>0</v>
      </c>
      <c r="T251" s="2">
        <v>0</v>
      </c>
      <c r="U251" s="2">
        <v>0</v>
      </c>
      <c r="V251" s="2">
        <v>0</v>
      </c>
      <c r="W251" s="2">
        <v>0</v>
      </c>
      <c r="X251" s="2">
        <v>5882</v>
      </c>
      <c r="Y251" s="2">
        <v>21034</v>
      </c>
      <c r="Z251" s="2">
        <v>209835</v>
      </c>
      <c r="AA251" s="2">
        <v>243779</v>
      </c>
      <c r="AB251" s="2">
        <v>0</v>
      </c>
      <c r="AC251" s="2">
        <v>167171</v>
      </c>
      <c r="AD251" s="2">
        <v>0</v>
      </c>
      <c r="AE251" s="2">
        <v>0</v>
      </c>
      <c r="AF251" s="2">
        <v>0</v>
      </c>
      <c r="AG251" s="2">
        <v>0</v>
      </c>
      <c r="AH251" s="2">
        <v>31259</v>
      </c>
      <c r="AI251" s="2">
        <v>33560</v>
      </c>
      <c r="AJ251" s="2">
        <v>0</v>
      </c>
      <c r="AK251" s="2">
        <v>26674</v>
      </c>
      <c r="AL251" s="2">
        <v>0</v>
      </c>
      <c r="AM251" s="2">
        <v>18156</v>
      </c>
      <c r="AN251" s="2">
        <v>339</v>
      </c>
      <c r="AO251" s="2">
        <v>82193</v>
      </c>
      <c r="AP251" s="2">
        <v>0</v>
      </c>
      <c r="AQ251" s="2">
        <v>0</v>
      </c>
      <c r="AR251" s="2">
        <v>59564</v>
      </c>
      <c r="AS251" s="2">
        <v>43518</v>
      </c>
      <c r="AT251" s="2">
        <v>206973</v>
      </c>
      <c r="AU251" s="2">
        <v>0</v>
      </c>
      <c r="AV251" s="2">
        <v>16905</v>
      </c>
      <c r="AW251" s="2">
        <v>0</v>
      </c>
      <c r="AX251" s="2">
        <v>0</v>
      </c>
      <c r="AY251" s="2">
        <v>56365</v>
      </c>
      <c r="AZ251" s="2">
        <v>25304</v>
      </c>
      <c r="BA251" s="2">
        <v>10640</v>
      </c>
      <c r="BB251" s="2">
        <v>34149</v>
      </c>
      <c r="BC251" s="2">
        <v>0</v>
      </c>
      <c r="BD251" s="2">
        <v>0</v>
      </c>
      <c r="BE251" s="2">
        <v>0</v>
      </c>
      <c r="BF251" s="2">
        <v>0</v>
      </c>
      <c r="BG251" s="2">
        <v>600</v>
      </c>
      <c r="BH251" s="2">
        <v>0</v>
      </c>
      <c r="BI251" s="2">
        <v>0</v>
      </c>
    </row>
    <row r="252" spans="1:61">
      <c r="A252">
        <v>310717</v>
      </c>
      <c r="B252" t="s">
        <v>1769</v>
      </c>
      <c r="C252">
        <v>2008</v>
      </c>
      <c r="D252" t="s">
        <v>789</v>
      </c>
      <c r="E252" t="s">
        <v>790</v>
      </c>
      <c r="F252">
        <v>3654</v>
      </c>
      <c r="G252">
        <v>0.225324</v>
      </c>
      <c r="H252">
        <v>3</v>
      </c>
      <c r="I252" s="2">
        <v>15954008</v>
      </c>
      <c r="J252" s="2">
        <v>2343454</v>
      </c>
      <c r="K252" s="2">
        <v>2343454</v>
      </c>
      <c r="L252" s="2">
        <v>0</v>
      </c>
      <c r="M252" s="2">
        <v>3565587</v>
      </c>
      <c r="N252" s="2">
        <v>5909041</v>
      </c>
      <c r="O252" s="2">
        <v>0</v>
      </c>
      <c r="P252" s="2">
        <v>8611546</v>
      </c>
      <c r="Q252" s="2">
        <v>1433422</v>
      </c>
      <c r="R252" s="2">
        <v>0</v>
      </c>
      <c r="S252" s="2">
        <v>0</v>
      </c>
      <c r="T252" s="2">
        <v>0</v>
      </c>
      <c r="U252" s="2">
        <v>94866</v>
      </c>
      <c r="V252" s="2">
        <v>0</v>
      </c>
      <c r="W252" s="2">
        <v>0</v>
      </c>
      <c r="X252" s="2">
        <v>31277</v>
      </c>
      <c r="Y252" s="2">
        <v>92503</v>
      </c>
      <c r="Z252" s="2">
        <v>2003058</v>
      </c>
      <c r="AA252" s="2">
        <v>643631</v>
      </c>
      <c r="AB252" s="2">
        <v>0</v>
      </c>
      <c r="AC252" s="2">
        <v>928176</v>
      </c>
      <c r="AD252" s="2">
        <v>0</v>
      </c>
      <c r="AE252" s="2">
        <v>0</v>
      </c>
      <c r="AF252" s="2">
        <v>0</v>
      </c>
      <c r="AG252" s="2">
        <v>0</v>
      </c>
      <c r="AH252" s="2">
        <v>112813</v>
      </c>
      <c r="AI252" s="2">
        <v>334824</v>
      </c>
      <c r="AJ252" s="2">
        <v>0</v>
      </c>
      <c r="AK252" s="2">
        <v>27481</v>
      </c>
      <c r="AL252" s="2">
        <v>0</v>
      </c>
      <c r="AM252" s="2">
        <v>514122</v>
      </c>
      <c r="AN252" s="2">
        <v>8933</v>
      </c>
      <c r="AO252" s="2">
        <v>151599</v>
      </c>
      <c r="AP252" s="2">
        <v>128306</v>
      </c>
      <c r="AQ252" s="2">
        <v>9896</v>
      </c>
      <c r="AR252" s="2">
        <v>251710</v>
      </c>
      <c r="AS252" s="2">
        <v>188775</v>
      </c>
      <c r="AT252" s="2">
        <v>421335</v>
      </c>
      <c r="AU252" s="2">
        <v>0</v>
      </c>
      <c r="AV252" s="2">
        <v>98518</v>
      </c>
      <c r="AW252" s="2">
        <v>0</v>
      </c>
      <c r="AX252" s="2">
        <v>0</v>
      </c>
      <c r="AY252" s="2">
        <v>104544</v>
      </c>
      <c r="AZ252" s="2">
        <v>91873</v>
      </c>
      <c r="BA252" s="2">
        <v>2580</v>
      </c>
      <c r="BB252" s="2">
        <v>0</v>
      </c>
      <c r="BC252" s="2">
        <v>0</v>
      </c>
      <c r="BD252" s="2">
        <v>0</v>
      </c>
      <c r="BE252" s="2">
        <v>0</v>
      </c>
      <c r="BF252" s="2">
        <v>0</v>
      </c>
      <c r="BG252" s="2">
        <v>14880</v>
      </c>
      <c r="BH252" s="2">
        <v>11499</v>
      </c>
      <c r="BI252" s="2">
        <v>0</v>
      </c>
    </row>
    <row r="253" spans="1:61">
      <c r="A253">
        <v>310720</v>
      </c>
      <c r="B253" t="s">
        <v>460</v>
      </c>
      <c r="C253">
        <v>2008</v>
      </c>
      <c r="D253" t="s">
        <v>789</v>
      </c>
      <c r="E253" t="s">
        <v>790</v>
      </c>
      <c r="F253">
        <v>1293</v>
      </c>
      <c r="G253">
        <v>0.188858</v>
      </c>
      <c r="H253">
        <v>3</v>
      </c>
      <c r="I253" s="2">
        <v>6126866</v>
      </c>
      <c r="J253" s="2">
        <v>1164878</v>
      </c>
      <c r="K253" s="2">
        <v>1164878</v>
      </c>
      <c r="L253" s="2">
        <v>0</v>
      </c>
      <c r="M253" s="2">
        <v>1713803</v>
      </c>
      <c r="N253" s="2">
        <v>2878681</v>
      </c>
      <c r="O253" s="2">
        <v>0</v>
      </c>
      <c r="P253" s="2">
        <v>2363410</v>
      </c>
      <c r="Q253" s="2">
        <v>884388</v>
      </c>
      <c r="R253" s="2">
        <v>0</v>
      </c>
      <c r="S253" s="2">
        <v>387</v>
      </c>
      <c r="T253" s="2">
        <v>0</v>
      </c>
      <c r="U253" s="2">
        <v>0</v>
      </c>
      <c r="V253" s="2">
        <v>0</v>
      </c>
      <c r="W253" s="2">
        <v>0</v>
      </c>
      <c r="X253" s="2">
        <v>16226</v>
      </c>
      <c r="Y253" s="2">
        <v>35044</v>
      </c>
      <c r="Z253" s="2">
        <v>1164763</v>
      </c>
      <c r="AA253" s="2">
        <v>640769</v>
      </c>
      <c r="AB253" s="2">
        <v>0</v>
      </c>
      <c r="AC253" s="2">
        <v>3677</v>
      </c>
      <c r="AD253" s="2">
        <v>0</v>
      </c>
      <c r="AE253" s="2">
        <v>0</v>
      </c>
      <c r="AF253" s="2">
        <v>0</v>
      </c>
      <c r="AG253" s="2">
        <v>26418</v>
      </c>
      <c r="AH253" s="2">
        <v>34224</v>
      </c>
      <c r="AI253" s="2">
        <v>71672</v>
      </c>
      <c r="AJ253" s="2">
        <v>0</v>
      </c>
      <c r="AK253" s="2">
        <v>30210</v>
      </c>
      <c r="AL253" s="2">
        <v>0</v>
      </c>
      <c r="AM253" s="2">
        <v>86157</v>
      </c>
      <c r="AN253" s="2">
        <v>0</v>
      </c>
      <c r="AO253" s="2">
        <v>45516</v>
      </c>
      <c r="AP253" s="2">
        <v>18827</v>
      </c>
      <c r="AQ253" s="2">
        <v>2193</v>
      </c>
      <c r="AR253" s="2">
        <v>141862</v>
      </c>
      <c r="AS253" s="2">
        <v>77089</v>
      </c>
      <c r="AT253" s="2">
        <v>236521</v>
      </c>
      <c r="AU253" s="2">
        <v>0</v>
      </c>
      <c r="AV253" s="2">
        <v>42269</v>
      </c>
      <c r="AW253" s="2">
        <v>0</v>
      </c>
      <c r="AX253" s="2">
        <v>0</v>
      </c>
      <c r="AY253" s="2">
        <v>16105</v>
      </c>
      <c r="AZ253" s="2">
        <v>32156</v>
      </c>
      <c r="BA253" s="2">
        <v>0</v>
      </c>
      <c r="BB253" s="2">
        <v>39784</v>
      </c>
      <c r="BC253" s="2">
        <v>0</v>
      </c>
      <c r="BD253" s="2">
        <v>0</v>
      </c>
      <c r="BE253" s="2">
        <v>0</v>
      </c>
      <c r="BF253" s="2">
        <v>0</v>
      </c>
      <c r="BG253" s="2">
        <v>0</v>
      </c>
      <c r="BH253" s="2">
        <v>0</v>
      </c>
      <c r="BI253" s="2">
        <v>0</v>
      </c>
    </row>
    <row r="254" spans="1:61">
      <c r="A254">
        <v>310721</v>
      </c>
      <c r="B254" t="s">
        <v>998</v>
      </c>
      <c r="C254">
        <v>2008</v>
      </c>
      <c r="D254" t="s">
        <v>789</v>
      </c>
      <c r="E254" t="s">
        <v>790</v>
      </c>
      <c r="F254">
        <v>3185</v>
      </c>
      <c r="G254">
        <v>0.160193</v>
      </c>
      <c r="H254">
        <v>3</v>
      </c>
      <c r="I254" s="2">
        <v>15005017</v>
      </c>
      <c r="J254" s="2">
        <v>1401357</v>
      </c>
      <c r="K254" s="2">
        <v>1401357</v>
      </c>
      <c r="L254" s="2">
        <v>0</v>
      </c>
      <c r="M254" s="2">
        <v>3227335</v>
      </c>
      <c r="N254" s="2">
        <v>4628692</v>
      </c>
      <c r="O254" s="2">
        <v>0</v>
      </c>
      <c r="P254" s="2">
        <v>8316676</v>
      </c>
      <c r="Q254" s="2">
        <v>1897049</v>
      </c>
      <c r="R254" s="2">
        <v>0</v>
      </c>
      <c r="S254" s="2">
        <v>162600</v>
      </c>
      <c r="T254" s="2">
        <v>34773</v>
      </c>
      <c r="U254" s="2">
        <v>0</v>
      </c>
      <c r="V254" s="2">
        <v>241364</v>
      </c>
      <c r="W254" s="2">
        <v>0</v>
      </c>
      <c r="X254" s="2">
        <v>104665</v>
      </c>
      <c r="Y254" s="2">
        <v>905834</v>
      </c>
      <c r="Z254" s="2">
        <v>1264637</v>
      </c>
      <c r="AA254" s="2">
        <v>1139461</v>
      </c>
      <c r="AB254" s="2">
        <v>0</v>
      </c>
      <c r="AC254" s="2">
        <v>246528</v>
      </c>
      <c r="AD254" s="2">
        <v>0</v>
      </c>
      <c r="AE254" s="2">
        <v>109244</v>
      </c>
      <c r="AF254" s="2">
        <v>150853</v>
      </c>
      <c r="AG254" s="2">
        <v>100217</v>
      </c>
      <c r="AH254" s="2">
        <v>293653</v>
      </c>
      <c r="AI254" s="2">
        <v>243418</v>
      </c>
      <c r="AJ254" s="2">
        <v>0</v>
      </c>
      <c r="AK254" s="2">
        <v>215860</v>
      </c>
      <c r="AL254" s="2">
        <v>0</v>
      </c>
      <c r="AM254" s="2">
        <v>383185</v>
      </c>
      <c r="AN254" s="2">
        <v>20736</v>
      </c>
      <c r="AO254" s="2">
        <v>375307</v>
      </c>
      <c r="AP254" s="2">
        <v>28158</v>
      </c>
      <c r="AQ254" s="2">
        <v>89262</v>
      </c>
      <c r="AR254" s="2">
        <v>282409</v>
      </c>
      <c r="AS254" s="2">
        <v>221168</v>
      </c>
      <c r="AT254" s="2">
        <v>1322074</v>
      </c>
      <c r="AU254" s="2">
        <v>-56773</v>
      </c>
      <c r="AV254" s="2">
        <v>166698</v>
      </c>
      <c r="AW254" s="2">
        <v>0</v>
      </c>
      <c r="AX254" s="2">
        <v>144004</v>
      </c>
      <c r="AY254" s="2">
        <v>366151</v>
      </c>
      <c r="AZ254" s="2">
        <v>58481</v>
      </c>
      <c r="BA254" s="2">
        <v>0</v>
      </c>
      <c r="BB254" s="2">
        <v>161919</v>
      </c>
      <c r="BC254" s="2">
        <v>0</v>
      </c>
      <c r="BD254" s="2">
        <v>0</v>
      </c>
      <c r="BE254" s="2">
        <v>0</v>
      </c>
      <c r="BF254" s="2">
        <v>0</v>
      </c>
      <c r="BG254" s="2">
        <v>8775</v>
      </c>
      <c r="BH254" s="2">
        <v>0</v>
      </c>
      <c r="BI254" s="2">
        <v>0</v>
      </c>
    </row>
    <row r="255" spans="1:61">
      <c r="A255">
        <v>310726</v>
      </c>
      <c r="B255" t="s">
        <v>1672</v>
      </c>
      <c r="C255">
        <v>2008</v>
      </c>
      <c r="D255" t="s">
        <v>789</v>
      </c>
      <c r="E255" t="s">
        <v>790</v>
      </c>
      <c r="F255">
        <v>4814</v>
      </c>
      <c r="G255">
        <v>9.9323999999999996E-2</v>
      </c>
      <c r="H255">
        <v>3</v>
      </c>
      <c r="I255" s="2">
        <v>19102711</v>
      </c>
      <c r="J255" s="2">
        <v>1938149</v>
      </c>
      <c r="K255" s="2">
        <v>1938149.13</v>
      </c>
      <c r="L255" s="2">
        <v>0</v>
      </c>
      <c r="M255" s="2">
        <v>4485149</v>
      </c>
      <c r="N255" s="2">
        <v>6423298</v>
      </c>
      <c r="O255" s="2">
        <v>0</v>
      </c>
      <c r="P255" s="2">
        <v>11248568</v>
      </c>
      <c r="Q255" s="2">
        <v>1333882</v>
      </c>
      <c r="R255" s="2">
        <v>5994</v>
      </c>
      <c r="S255" s="2">
        <v>90969</v>
      </c>
      <c r="T255" s="2">
        <v>0</v>
      </c>
      <c r="U255" s="2">
        <v>3707</v>
      </c>
      <c r="V255" s="2">
        <v>0</v>
      </c>
      <c r="W255" s="2">
        <v>0</v>
      </c>
      <c r="X255" s="2">
        <v>36563</v>
      </c>
      <c r="Y255" s="2">
        <v>109637.81</v>
      </c>
      <c r="Z255" s="2">
        <v>1611444</v>
      </c>
      <c r="AA255" s="2">
        <v>928991</v>
      </c>
      <c r="AB255" s="2">
        <v>0</v>
      </c>
      <c r="AC255" s="2">
        <v>840372</v>
      </c>
      <c r="AD255" s="2">
        <v>2968</v>
      </c>
      <c r="AE255" s="2">
        <v>0</v>
      </c>
      <c r="AF255" s="2">
        <v>0</v>
      </c>
      <c r="AG255" s="2">
        <v>13790</v>
      </c>
      <c r="AH255" s="2">
        <v>52139</v>
      </c>
      <c r="AI255" s="2">
        <v>91513</v>
      </c>
      <c r="AJ255" s="2">
        <v>0</v>
      </c>
      <c r="AK255" s="2">
        <v>62108</v>
      </c>
      <c r="AL255" s="2">
        <v>0</v>
      </c>
      <c r="AM255" s="2">
        <v>357242</v>
      </c>
      <c r="AN255" s="2">
        <v>-1</v>
      </c>
      <c r="AO255" s="2">
        <v>409879</v>
      </c>
      <c r="AP255" s="2">
        <v>47748.71</v>
      </c>
      <c r="AQ255" s="2">
        <v>213984</v>
      </c>
      <c r="AR255" s="2">
        <v>275600.57</v>
      </c>
      <c r="AS255" s="2">
        <v>0</v>
      </c>
      <c r="AT255" s="2">
        <v>643234</v>
      </c>
      <c r="AU255" s="2">
        <v>46999</v>
      </c>
      <c r="AV255" s="2">
        <v>195968</v>
      </c>
      <c r="AW255" s="2">
        <v>0</v>
      </c>
      <c r="AX255" s="2">
        <v>-27645</v>
      </c>
      <c r="AY255" s="2">
        <v>89689</v>
      </c>
      <c r="AZ255" s="2">
        <v>56790</v>
      </c>
      <c r="BA255" s="2">
        <v>1500</v>
      </c>
      <c r="BB255" s="2">
        <v>432</v>
      </c>
      <c r="BC255" s="2">
        <v>0</v>
      </c>
      <c r="BD255" s="2">
        <v>0</v>
      </c>
      <c r="BE255" s="2">
        <v>0</v>
      </c>
      <c r="BF255" s="2">
        <v>0</v>
      </c>
      <c r="BG255" s="2">
        <v>0</v>
      </c>
      <c r="BH255" s="2">
        <v>0</v>
      </c>
      <c r="BI255" s="2">
        <v>0</v>
      </c>
    </row>
    <row r="256" spans="1:61">
      <c r="A256">
        <v>310728</v>
      </c>
      <c r="B256" t="s">
        <v>1770</v>
      </c>
      <c r="C256">
        <v>2008</v>
      </c>
      <c r="D256" t="s">
        <v>789</v>
      </c>
      <c r="E256" t="s">
        <v>790</v>
      </c>
      <c r="F256">
        <v>1596</v>
      </c>
      <c r="G256">
        <v>0.162804</v>
      </c>
      <c r="H256">
        <v>3</v>
      </c>
      <c r="I256" s="2">
        <v>6961117</v>
      </c>
      <c r="J256" s="2">
        <v>332387</v>
      </c>
      <c r="K256" s="2">
        <v>332387</v>
      </c>
      <c r="L256" s="2">
        <v>0</v>
      </c>
      <c r="M256" s="2">
        <v>1282438</v>
      </c>
      <c r="N256" s="2">
        <v>1614825</v>
      </c>
      <c r="O256" s="2">
        <v>0</v>
      </c>
      <c r="P256" s="2">
        <v>3585358</v>
      </c>
      <c r="Q256" s="2">
        <v>1500207</v>
      </c>
      <c r="R256" s="2">
        <v>0</v>
      </c>
      <c r="S256" s="2">
        <v>260727</v>
      </c>
      <c r="T256" s="2">
        <v>0</v>
      </c>
      <c r="U256" s="2">
        <v>1777</v>
      </c>
      <c r="V256" s="2">
        <v>0</v>
      </c>
      <c r="W256" s="2">
        <v>0</v>
      </c>
      <c r="X256" s="2">
        <v>13212</v>
      </c>
      <c r="Y256" s="2">
        <v>233646</v>
      </c>
      <c r="Z256" s="2">
        <v>214041</v>
      </c>
      <c r="AA256" s="2">
        <v>471966</v>
      </c>
      <c r="AB256" s="2">
        <v>0</v>
      </c>
      <c r="AC256" s="2">
        <v>433195</v>
      </c>
      <c r="AD256" s="2">
        <v>0</v>
      </c>
      <c r="AE256" s="2">
        <v>102536</v>
      </c>
      <c r="AF256" s="2">
        <v>0</v>
      </c>
      <c r="AG256" s="2">
        <v>8</v>
      </c>
      <c r="AH256" s="2">
        <v>71814</v>
      </c>
      <c r="AI256" s="2">
        <v>87583</v>
      </c>
      <c r="AJ256" s="2">
        <v>0</v>
      </c>
      <c r="AK256" s="2">
        <v>66599</v>
      </c>
      <c r="AL256" s="2">
        <v>0</v>
      </c>
      <c r="AM256" s="2">
        <v>102060</v>
      </c>
      <c r="AN256" s="2">
        <v>0</v>
      </c>
      <c r="AO256" s="2">
        <v>21806</v>
      </c>
      <c r="AP256" s="2">
        <v>20097</v>
      </c>
      <c r="AQ256" s="2">
        <v>32189</v>
      </c>
      <c r="AR256" s="2">
        <v>96188</v>
      </c>
      <c r="AS256" s="2">
        <v>175246</v>
      </c>
      <c r="AT256" s="2">
        <v>916693</v>
      </c>
      <c r="AU256" s="2">
        <v>43296</v>
      </c>
      <c r="AV256" s="2">
        <v>57593</v>
      </c>
      <c r="AW256" s="2">
        <v>0</v>
      </c>
      <c r="AX256" s="2">
        <v>0</v>
      </c>
      <c r="AY256" s="2">
        <v>72349</v>
      </c>
      <c r="AZ256" s="2">
        <v>46557</v>
      </c>
      <c r="BA256" s="2">
        <v>100</v>
      </c>
      <c r="BB256" s="2">
        <v>211</v>
      </c>
      <c r="BC256" s="2">
        <v>0</v>
      </c>
      <c r="BD256" s="2">
        <v>0</v>
      </c>
      <c r="BE256" s="2">
        <v>0</v>
      </c>
      <c r="BF256" s="2">
        <v>0</v>
      </c>
      <c r="BG256" s="2">
        <v>3675</v>
      </c>
      <c r="BH256" s="2">
        <v>394380</v>
      </c>
      <c r="BI256" s="2">
        <v>0</v>
      </c>
    </row>
    <row r="257" spans="1:61">
      <c r="A257">
        <v>310732</v>
      </c>
      <c r="B257" t="s">
        <v>1740</v>
      </c>
      <c r="C257">
        <v>2008</v>
      </c>
      <c r="D257" t="s">
        <v>789</v>
      </c>
      <c r="E257" t="s">
        <v>790</v>
      </c>
      <c r="F257">
        <v>5478</v>
      </c>
      <c r="G257">
        <v>0.219001</v>
      </c>
      <c r="H257">
        <v>3</v>
      </c>
      <c r="I257" s="2">
        <v>47132487</v>
      </c>
      <c r="J257" s="2">
        <v>11006553</v>
      </c>
      <c r="K257" s="2">
        <v>11006553</v>
      </c>
      <c r="L257" s="2">
        <v>0</v>
      </c>
      <c r="M257" s="2">
        <v>6398043</v>
      </c>
      <c r="N257" s="2">
        <v>17404596</v>
      </c>
      <c r="O257" s="2">
        <v>0</v>
      </c>
      <c r="P257" s="2">
        <v>25324897</v>
      </c>
      <c r="Q257" s="2">
        <v>4402995</v>
      </c>
      <c r="R257" s="2">
        <v>0</v>
      </c>
      <c r="S257" s="2">
        <v>0</v>
      </c>
      <c r="T257" s="2">
        <v>0</v>
      </c>
      <c r="U257" s="2">
        <v>185768</v>
      </c>
      <c r="V257" s="2">
        <v>0</v>
      </c>
      <c r="W257" s="2">
        <v>0</v>
      </c>
      <c r="X257" s="2">
        <v>289393</v>
      </c>
      <c r="Y257" s="2">
        <v>275654</v>
      </c>
      <c r="Z257" s="2">
        <v>7325888</v>
      </c>
      <c r="AA257" s="2">
        <v>3075570</v>
      </c>
      <c r="AB257" s="2">
        <v>0</v>
      </c>
      <c r="AC257" s="2">
        <v>0</v>
      </c>
      <c r="AD257" s="2">
        <v>0</v>
      </c>
      <c r="AE257" s="2">
        <v>0</v>
      </c>
      <c r="AF257" s="2">
        <v>0</v>
      </c>
      <c r="AG257" s="2">
        <v>4549</v>
      </c>
      <c r="AH257" s="2">
        <v>209056</v>
      </c>
      <c r="AI257" s="2">
        <v>666393</v>
      </c>
      <c r="AJ257" s="2">
        <v>0</v>
      </c>
      <c r="AK257" s="2">
        <v>217051</v>
      </c>
      <c r="AL257" s="2">
        <v>0</v>
      </c>
      <c r="AM257" s="2">
        <v>563672</v>
      </c>
      <c r="AN257" s="2">
        <v>163</v>
      </c>
      <c r="AO257" s="2">
        <v>569486</v>
      </c>
      <c r="AP257" s="2">
        <v>80303</v>
      </c>
      <c r="AQ257" s="2">
        <v>34023</v>
      </c>
      <c r="AR257" s="2">
        <v>561790</v>
      </c>
      <c r="AS257" s="2">
        <v>341968</v>
      </c>
      <c r="AT257" s="2">
        <v>2269954</v>
      </c>
      <c r="AU257" s="2">
        <v>0</v>
      </c>
      <c r="AV257" s="2">
        <v>377689</v>
      </c>
      <c r="AW257" s="2">
        <v>2911</v>
      </c>
      <c r="AX257" s="2">
        <v>0</v>
      </c>
      <c r="AY257" s="2">
        <v>930985</v>
      </c>
      <c r="AZ257" s="2">
        <v>226271</v>
      </c>
      <c r="BA257" s="2">
        <v>4950</v>
      </c>
      <c r="BB257" s="2">
        <v>510615</v>
      </c>
      <c r="BC257" s="2">
        <v>15917</v>
      </c>
      <c r="BD257" s="2">
        <v>0</v>
      </c>
      <c r="BE257" s="2">
        <v>0</v>
      </c>
      <c r="BF257" s="2">
        <v>0</v>
      </c>
      <c r="BG257" s="2">
        <v>400</v>
      </c>
      <c r="BH257" s="2">
        <v>0</v>
      </c>
      <c r="BI257" s="2">
        <v>0</v>
      </c>
    </row>
    <row r="258" spans="1:61">
      <c r="A258">
        <v>310734</v>
      </c>
      <c r="B258" t="s">
        <v>1677</v>
      </c>
      <c r="C258">
        <v>2008</v>
      </c>
      <c r="D258" t="s">
        <v>789</v>
      </c>
      <c r="E258" t="s">
        <v>790</v>
      </c>
      <c r="F258">
        <v>516</v>
      </c>
      <c r="G258">
        <v>0.23382800000000001</v>
      </c>
      <c r="H258">
        <v>3</v>
      </c>
      <c r="I258" s="2">
        <v>2586337</v>
      </c>
      <c r="J258" s="2">
        <v>351950</v>
      </c>
      <c r="K258" s="2">
        <v>351950</v>
      </c>
      <c r="L258" s="2">
        <v>0</v>
      </c>
      <c r="M258" s="2">
        <v>514416</v>
      </c>
      <c r="N258" s="2">
        <v>866366</v>
      </c>
      <c r="O258" s="2">
        <v>0</v>
      </c>
      <c r="P258" s="2">
        <v>1587277</v>
      </c>
      <c r="Q258" s="2">
        <v>132693</v>
      </c>
      <c r="R258" s="2">
        <v>0</v>
      </c>
      <c r="S258" s="2">
        <v>0</v>
      </c>
      <c r="T258" s="2">
        <v>0</v>
      </c>
      <c r="U258" s="2">
        <v>0</v>
      </c>
      <c r="V258" s="2">
        <v>0</v>
      </c>
      <c r="W258" s="2">
        <v>0</v>
      </c>
      <c r="X258" s="2">
        <v>12322</v>
      </c>
      <c r="Y258" s="2">
        <v>28061</v>
      </c>
      <c r="Z258" s="2">
        <v>250068</v>
      </c>
      <c r="AA258" s="2">
        <v>98742</v>
      </c>
      <c r="AB258" s="2">
        <v>0</v>
      </c>
      <c r="AC258" s="2">
        <v>133492</v>
      </c>
      <c r="AD258" s="2">
        <v>0</v>
      </c>
      <c r="AE258" s="2">
        <v>0</v>
      </c>
      <c r="AF258" s="2">
        <v>0</v>
      </c>
      <c r="AG258" s="2">
        <v>0</v>
      </c>
      <c r="AH258" s="2">
        <v>103218</v>
      </c>
      <c r="AI258" s="2">
        <v>56969</v>
      </c>
      <c r="AJ258" s="2">
        <v>0</v>
      </c>
      <c r="AK258" s="2">
        <v>0</v>
      </c>
      <c r="AL258" s="2">
        <v>0</v>
      </c>
      <c r="AM258" s="2">
        <v>116305</v>
      </c>
      <c r="AN258" s="2">
        <v>0</v>
      </c>
      <c r="AO258" s="2">
        <v>19773</v>
      </c>
      <c r="AP258" s="2">
        <v>1237</v>
      </c>
      <c r="AQ258" s="2">
        <v>0</v>
      </c>
      <c r="AR258" s="2">
        <v>111589</v>
      </c>
      <c r="AS258" s="2">
        <v>63952</v>
      </c>
      <c r="AT258" s="2">
        <v>151251</v>
      </c>
      <c r="AU258" s="2">
        <v>0</v>
      </c>
      <c r="AV258" s="2">
        <v>29835</v>
      </c>
      <c r="AW258" s="2">
        <v>1117</v>
      </c>
      <c r="AX258" s="2">
        <v>0</v>
      </c>
      <c r="AY258" s="2">
        <v>99070</v>
      </c>
      <c r="AZ258" s="2">
        <v>13351</v>
      </c>
      <c r="BA258" s="2">
        <v>1325</v>
      </c>
      <c r="BB258" s="2">
        <v>0</v>
      </c>
      <c r="BC258" s="2">
        <v>0</v>
      </c>
      <c r="BD258" s="2">
        <v>0</v>
      </c>
      <c r="BE258" s="2">
        <v>0</v>
      </c>
      <c r="BF258" s="2">
        <v>0</v>
      </c>
      <c r="BG258" s="2">
        <v>4250</v>
      </c>
      <c r="BH258" s="2">
        <v>0</v>
      </c>
      <c r="BI258" s="2">
        <v>0</v>
      </c>
    </row>
    <row r="259" spans="1:61">
      <c r="A259">
        <v>310737</v>
      </c>
      <c r="B259" t="s">
        <v>58</v>
      </c>
      <c r="C259">
        <v>2008</v>
      </c>
      <c r="D259" t="s">
        <v>789</v>
      </c>
      <c r="E259" t="s">
        <v>790</v>
      </c>
      <c r="F259">
        <v>706</v>
      </c>
      <c r="G259">
        <v>0.21615000000000001</v>
      </c>
      <c r="H259">
        <v>3</v>
      </c>
      <c r="I259" s="2">
        <v>2866839</v>
      </c>
      <c r="J259" s="2">
        <v>638254</v>
      </c>
      <c r="K259" s="2">
        <v>638254</v>
      </c>
      <c r="L259" s="2">
        <v>0</v>
      </c>
      <c r="M259" s="2">
        <v>428590</v>
      </c>
      <c r="N259" s="2">
        <v>1066844</v>
      </c>
      <c r="O259" s="2">
        <v>0</v>
      </c>
      <c r="P259" s="2">
        <v>1451243</v>
      </c>
      <c r="Q259" s="2">
        <v>348751</v>
      </c>
      <c r="R259" s="2">
        <v>0</v>
      </c>
      <c r="S259" s="2">
        <v>0</v>
      </c>
      <c r="T259" s="2">
        <v>0</v>
      </c>
      <c r="U259" s="2">
        <v>0</v>
      </c>
      <c r="V259" s="2">
        <v>0</v>
      </c>
      <c r="W259" s="2">
        <v>0</v>
      </c>
      <c r="X259" s="2">
        <v>2795</v>
      </c>
      <c r="Y259" s="2">
        <v>35991</v>
      </c>
      <c r="Z259" s="2">
        <v>709526</v>
      </c>
      <c r="AA259" s="2">
        <v>305237</v>
      </c>
      <c r="AB259" s="2">
        <v>0</v>
      </c>
      <c r="AC259" s="2">
        <v>-55930</v>
      </c>
      <c r="AD259" s="2">
        <v>0</v>
      </c>
      <c r="AE259" s="2">
        <v>0</v>
      </c>
      <c r="AF259" s="2">
        <v>0</v>
      </c>
      <c r="AG259" s="2">
        <v>-462</v>
      </c>
      <c r="AH259" s="2">
        <v>43831</v>
      </c>
      <c r="AI259" s="2">
        <v>127032</v>
      </c>
      <c r="AJ259" s="2">
        <v>0</v>
      </c>
      <c r="AK259" s="2">
        <v>47723</v>
      </c>
      <c r="AL259" s="2">
        <v>0</v>
      </c>
      <c r="AM259" s="2">
        <v>58857</v>
      </c>
      <c r="AN259" s="2">
        <v>1138</v>
      </c>
      <c r="AO259" s="2">
        <v>22729</v>
      </c>
      <c r="AP259" s="2">
        <v>11193</v>
      </c>
      <c r="AQ259" s="2">
        <v>0</v>
      </c>
      <c r="AR259" s="2">
        <v>101081</v>
      </c>
      <c r="AS259" s="2">
        <v>74276</v>
      </c>
      <c r="AT259" s="2">
        <v>296842</v>
      </c>
      <c r="AU259" s="2">
        <v>0</v>
      </c>
      <c r="AV259" s="2">
        <v>37276</v>
      </c>
      <c r="AW259" s="2">
        <v>0</v>
      </c>
      <c r="AX259" s="2">
        <v>0</v>
      </c>
      <c r="AY259" s="2">
        <v>8761</v>
      </c>
      <c r="AZ259" s="2">
        <v>17002</v>
      </c>
      <c r="BA259" s="2">
        <v>5387</v>
      </c>
      <c r="BB259" s="2">
        <v>0</v>
      </c>
      <c r="BC259" s="2">
        <v>0</v>
      </c>
      <c r="BD259" s="2">
        <v>0</v>
      </c>
      <c r="BE259" s="2">
        <v>0</v>
      </c>
      <c r="BF259" s="2">
        <v>0</v>
      </c>
      <c r="BG259" s="2">
        <v>14976</v>
      </c>
      <c r="BH259" s="2">
        <v>0</v>
      </c>
      <c r="BI259" s="2">
        <v>0</v>
      </c>
    </row>
    <row r="260" spans="1:61">
      <c r="A260">
        <v>310738</v>
      </c>
      <c r="B260" t="s">
        <v>435</v>
      </c>
      <c r="C260">
        <v>2008</v>
      </c>
      <c r="D260" t="s">
        <v>789</v>
      </c>
      <c r="E260" t="s">
        <v>790</v>
      </c>
      <c r="F260">
        <v>7935</v>
      </c>
      <c r="G260">
        <v>0.10105500000000001</v>
      </c>
      <c r="H260">
        <v>2.5</v>
      </c>
      <c r="I260" s="2">
        <v>23553983</v>
      </c>
      <c r="J260" s="2">
        <v>3434360</v>
      </c>
      <c r="K260" s="2">
        <v>3434360.02</v>
      </c>
      <c r="L260" s="2">
        <v>0</v>
      </c>
      <c r="M260" s="2">
        <v>5070587</v>
      </c>
      <c r="N260" s="2">
        <v>8504947</v>
      </c>
      <c r="O260" s="2">
        <v>0</v>
      </c>
      <c r="P260" s="2">
        <v>12851309</v>
      </c>
      <c r="Q260" s="2">
        <v>2020502</v>
      </c>
      <c r="R260" s="2">
        <v>25428</v>
      </c>
      <c r="S260" s="2">
        <v>151796</v>
      </c>
      <c r="T260" s="2">
        <v>0</v>
      </c>
      <c r="U260" s="2">
        <v>25071</v>
      </c>
      <c r="V260" s="2">
        <v>0</v>
      </c>
      <c r="W260" s="2">
        <v>0</v>
      </c>
      <c r="X260" s="2">
        <v>43358</v>
      </c>
      <c r="Y260" s="2">
        <v>167314.1</v>
      </c>
      <c r="Z260" s="2">
        <v>3285954</v>
      </c>
      <c r="AA260" s="2">
        <v>1730527</v>
      </c>
      <c r="AB260" s="2">
        <v>0</v>
      </c>
      <c r="AC260" s="2">
        <v>578309</v>
      </c>
      <c r="AD260" s="2">
        <v>10972</v>
      </c>
      <c r="AE260" s="2">
        <v>0</v>
      </c>
      <c r="AF260" s="2">
        <v>0</v>
      </c>
      <c r="AG260" s="2">
        <v>8425</v>
      </c>
      <c r="AH260" s="2">
        <v>101399</v>
      </c>
      <c r="AI260" s="2">
        <v>132226</v>
      </c>
      <c r="AJ260" s="2">
        <v>0</v>
      </c>
      <c r="AK260" s="2">
        <v>90621</v>
      </c>
      <c r="AL260" s="2">
        <v>0</v>
      </c>
      <c r="AM260" s="2">
        <v>370337</v>
      </c>
      <c r="AN260" s="2">
        <v>0</v>
      </c>
      <c r="AO260" s="2">
        <v>591191</v>
      </c>
      <c r="AP260" s="2">
        <v>79852.09</v>
      </c>
      <c r="AQ260" s="2">
        <v>320645</v>
      </c>
      <c r="AR260" s="2">
        <v>488795.74</v>
      </c>
      <c r="AS260" s="2">
        <v>0</v>
      </c>
      <c r="AT260" s="2">
        <v>1053015</v>
      </c>
      <c r="AU260" s="2">
        <v>95811</v>
      </c>
      <c r="AV260" s="2">
        <v>218585</v>
      </c>
      <c r="AW260" s="2">
        <v>0</v>
      </c>
      <c r="AX260" s="2">
        <v>-39118</v>
      </c>
      <c r="AY260" s="2">
        <v>191671</v>
      </c>
      <c r="AZ260" s="2">
        <v>97699</v>
      </c>
      <c r="BA260" s="2">
        <v>0</v>
      </c>
      <c r="BB260" s="2">
        <v>1079</v>
      </c>
      <c r="BC260" s="2">
        <v>0</v>
      </c>
      <c r="BD260" s="2">
        <v>0</v>
      </c>
      <c r="BE260" s="2">
        <v>0</v>
      </c>
      <c r="BF260" s="2">
        <v>0</v>
      </c>
      <c r="BG260" s="2">
        <v>0</v>
      </c>
      <c r="BH260" s="2">
        <v>0</v>
      </c>
      <c r="BI260" s="2">
        <v>0</v>
      </c>
    </row>
    <row r="261" spans="1:61">
      <c r="A261">
        <v>320742</v>
      </c>
      <c r="B261" t="s">
        <v>550</v>
      </c>
      <c r="C261">
        <v>2008</v>
      </c>
      <c r="D261" t="s">
        <v>789</v>
      </c>
      <c r="E261" t="s">
        <v>790</v>
      </c>
      <c r="F261">
        <v>545</v>
      </c>
      <c r="G261">
        <v>0.17270759999999999</v>
      </c>
      <c r="H261">
        <v>3</v>
      </c>
      <c r="I261" s="2">
        <v>3907695</v>
      </c>
      <c r="J261" s="2">
        <v>987830</v>
      </c>
      <c r="K261" s="2">
        <v>987830</v>
      </c>
      <c r="L261" s="2">
        <v>0</v>
      </c>
      <c r="M261" s="2">
        <v>504635</v>
      </c>
      <c r="N261" s="2">
        <v>1492465</v>
      </c>
      <c r="O261" s="2">
        <v>0</v>
      </c>
      <c r="P261" s="2">
        <v>1486146</v>
      </c>
      <c r="Q261" s="2">
        <v>875595</v>
      </c>
      <c r="R261" s="2">
        <v>0</v>
      </c>
      <c r="S261" s="2">
        <v>0</v>
      </c>
      <c r="T261" s="2">
        <v>0</v>
      </c>
      <c r="U261" s="2">
        <v>0</v>
      </c>
      <c r="V261" s="2">
        <v>0</v>
      </c>
      <c r="W261" s="2">
        <v>0</v>
      </c>
      <c r="X261" s="2">
        <v>53489</v>
      </c>
      <c r="Y261" s="2">
        <v>69769</v>
      </c>
      <c r="Z261" s="2">
        <v>309013</v>
      </c>
      <c r="AA261" s="2">
        <v>635894</v>
      </c>
      <c r="AB261" s="2">
        <v>0</v>
      </c>
      <c r="AC261" s="2">
        <v>0</v>
      </c>
      <c r="AD261" s="2">
        <v>0</v>
      </c>
      <c r="AE261" s="2">
        <v>0</v>
      </c>
      <c r="AF261" s="2">
        <v>0</v>
      </c>
      <c r="AG261" s="2">
        <v>16018</v>
      </c>
      <c r="AH261" s="2">
        <v>7140</v>
      </c>
      <c r="AI261" s="2">
        <v>152318</v>
      </c>
      <c r="AJ261" s="2">
        <v>0</v>
      </c>
      <c r="AK261" s="2">
        <v>0</v>
      </c>
      <c r="AL261" s="2">
        <v>0</v>
      </c>
      <c r="AM261" s="2">
        <v>314182</v>
      </c>
      <c r="AN261" s="2">
        <v>0</v>
      </c>
      <c r="AO261" s="2">
        <v>596476</v>
      </c>
      <c r="AP261" s="2">
        <v>0</v>
      </c>
      <c r="AQ261" s="2">
        <v>0</v>
      </c>
      <c r="AR261" s="2">
        <v>125101</v>
      </c>
      <c r="AS261" s="2">
        <v>66259</v>
      </c>
      <c r="AT261" s="2">
        <v>142511</v>
      </c>
      <c r="AU261" s="2">
        <v>0</v>
      </c>
      <c r="AV261" s="2">
        <v>102653</v>
      </c>
      <c r="AW261" s="2">
        <v>0</v>
      </c>
      <c r="AX261" s="2">
        <v>0</v>
      </c>
      <c r="AY261" s="2">
        <v>31893</v>
      </c>
      <c r="AZ261" s="2">
        <v>41353</v>
      </c>
      <c r="BA261" s="2">
        <v>0</v>
      </c>
      <c r="BB261" s="2">
        <v>20552</v>
      </c>
      <c r="BC261" s="2">
        <v>0</v>
      </c>
      <c r="BD261" s="2">
        <v>0</v>
      </c>
      <c r="BE261" s="2">
        <v>0</v>
      </c>
      <c r="BF261" s="2">
        <v>0</v>
      </c>
      <c r="BG261" s="2">
        <v>7100</v>
      </c>
      <c r="BH261" s="2">
        <v>0</v>
      </c>
      <c r="BI261" s="2">
        <v>0</v>
      </c>
    </row>
    <row r="262" spans="1:61">
      <c r="A262">
        <v>320747</v>
      </c>
      <c r="B262" t="s">
        <v>1658</v>
      </c>
      <c r="C262">
        <v>2008</v>
      </c>
      <c r="D262" t="s">
        <v>789</v>
      </c>
      <c r="E262" t="s">
        <v>790</v>
      </c>
      <c r="F262">
        <v>2466</v>
      </c>
      <c r="G262">
        <v>0.129249</v>
      </c>
      <c r="H262">
        <v>3</v>
      </c>
      <c r="I262" s="2">
        <v>13442199</v>
      </c>
      <c r="J262" s="2">
        <v>1720912</v>
      </c>
      <c r="K262" s="2">
        <v>1720912</v>
      </c>
      <c r="L262" s="2">
        <v>0</v>
      </c>
      <c r="M262" s="2">
        <v>2452406</v>
      </c>
      <c r="N262" s="2">
        <v>4173318</v>
      </c>
      <c r="O262" s="2">
        <v>0</v>
      </c>
      <c r="P262" s="2">
        <v>8606083</v>
      </c>
      <c r="Q262" s="2">
        <v>659508</v>
      </c>
      <c r="R262" s="2">
        <v>0</v>
      </c>
      <c r="S262" s="2">
        <v>3290</v>
      </c>
      <c r="T262" s="2">
        <v>0</v>
      </c>
      <c r="U262" s="2">
        <v>0</v>
      </c>
      <c r="V262" s="2">
        <v>0</v>
      </c>
      <c r="W262" s="2">
        <v>0</v>
      </c>
      <c r="X262" s="2">
        <v>0</v>
      </c>
      <c r="Y262" s="2">
        <v>32449</v>
      </c>
      <c r="Z262" s="2">
        <v>1170652</v>
      </c>
      <c r="AA262" s="2">
        <v>440442</v>
      </c>
      <c r="AB262" s="2">
        <v>0</v>
      </c>
      <c r="AC262" s="2">
        <v>1351952</v>
      </c>
      <c r="AD262" s="2">
        <v>0</v>
      </c>
      <c r="AE262" s="2">
        <v>3290</v>
      </c>
      <c r="AF262" s="2">
        <v>0</v>
      </c>
      <c r="AG262" s="2">
        <v>4979</v>
      </c>
      <c r="AH262" s="2">
        <v>46226</v>
      </c>
      <c r="AI262" s="2">
        <v>156945</v>
      </c>
      <c r="AJ262" s="2">
        <v>0</v>
      </c>
      <c r="AK262" s="2">
        <v>67517</v>
      </c>
      <c r="AL262" s="2">
        <v>0</v>
      </c>
      <c r="AM262" s="2">
        <v>314052</v>
      </c>
      <c r="AN262" s="2">
        <v>-2208</v>
      </c>
      <c r="AO262" s="2">
        <v>113207</v>
      </c>
      <c r="AP262" s="2">
        <v>53778</v>
      </c>
      <c r="AQ262" s="2">
        <v>58819</v>
      </c>
      <c r="AR262" s="2">
        <v>145061</v>
      </c>
      <c r="AS262" s="2">
        <v>54122</v>
      </c>
      <c r="AT262" s="2">
        <v>215963</v>
      </c>
      <c r="AU262" s="2">
        <v>83753</v>
      </c>
      <c r="AV262" s="2">
        <v>126511</v>
      </c>
      <c r="AW262" s="2">
        <v>0</v>
      </c>
      <c r="AX262" s="2">
        <v>0</v>
      </c>
      <c r="AY262" s="2">
        <v>117162</v>
      </c>
      <c r="AZ262" s="2">
        <v>32735.68</v>
      </c>
      <c r="BA262" s="2">
        <v>4775</v>
      </c>
      <c r="BB262" s="2">
        <v>119990</v>
      </c>
      <c r="BC262" s="2">
        <v>1850</v>
      </c>
      <c r="BD262" s="2">
        <v>0</v>
      </c>
      <c r="BE262" s="2">
        <v>0</v>
      </c>
      <c r="BF262" s="2">
        <v>0</v>
      </c>
      <c r="BG262" s="2">
        <v>5775</v>
      </c>
      <c r="BH262" s="2">
        <v>0</v>
      </c>
      <c r="BI262" s="2">
        <v>0</v>
      </c>
    </row>
    <row r="263" spans="1:61">
      <c r="A263">
        <v>320753</v>
      </c>
      <c r="B263" t="s">
        <v>81</v>
      </c>
      <c r="C263">
        <v>2008</v>
      </c>
      <c r="D263" t="s">
        <v>789</v>
      </c>
      <c r="E263" t="s">
        <v>793</v>
      </c>
      <c r="F263">
        <v>11129</v>
      </c>
      <c r="G263">
        <v>0.23697799999999999</v>
      </c>
      <c r="H263">
        <v>2.5</v>
      </c>
      <c r="I263" s="2">
        <v>66022247</v>
      </c>
      <c r="J263" s="2">
        <v>3288444</v>
      </c>
      <c r="K263" s="2">
        <v>3288444</v>
      </c>
      <c r="L263" s="2">
        <v>0</v>
      </c>
      <c r="M263" s="2">
        <v>12750044</v>
      </c>
      <c r="N263" s="2">
        <v>16038488</v>
      </c>
      <c r="O263" s="2">
        <v>0</v>
      </c>
      <c r="P263" s="2">
        <v>39420485</v>
      </c>
      <c r="Q263" s="2">
        <v>10559457</v>
      </c>
      <c r="R263" s="2">
        <v>0</v>
      </c>
      <c r="S263" s="2">
        <v>3818</v>
      </c>
      <c r="T263" s="2">
        <v>0</v>
      </c>
      <c r="U263" s="2">
        <v>1226771</v>
      </c>
      <c r="V263" s="2">
        <v>0</v>
      </c>
      <c r="W263" s="2">
        <v>0</v>
      </c>
      <c r="X263" s="2">
        <v>1704237</v>
      </c>
      <c r="Y263" s="2">
        <v>341043</v>
      </c>
      <c r="Z263" s="2">
        <v>3289918</v>
      </c>
      <c r="AA263" s="2">
        <v>4690650</v>
      </c>
      <c r="AB263" s="2">
        <v>0</v>
      </c>
      <c r="AC263" s="2">
        <v>0</v>
      </c>
      <c r="AD263" s="2">
        <v>0</v>
      </c>
      <c r="AE263" s="2">
        <v>0</v>
      </c>
      <c r="AF263" s="2">
        <v>0</v>
      </c>
      <c r="AG263" s="2">
        <v>6880</v>
      </c>
      <c r="AH263" s="2">
        <v>319674</v>
      </c>
      <c r="AI263" s="2">
        <v>804065</v>
      </c>
      <c r="AJ263" s="2">
        <v>0</v>
      </c>
      <c r="AK263" s="2">
        <v>837387</v>
      </c>
      <c r="AL263" s="2">
        <v>0</v>
      </c>
      <c r="AM263" s="2">
        <v>1461563</v>
      </c>
      <c r="AN263" s="2">
        <v>25564</v>
      </c>
      <c r="AO263" s="2">
        <v>728652</v>
      </c>
      <c r="AP263" s="2">
        <v>332274</v>
      </c>
      <c r="AQ263" s="2">
        <v>298095</v>
      </c>
      <c r="AR263" s="2">
        <v>913941</v>
      </c>
      <c r="AS263" s="2">
        <v>480127</v>
      </c>
      <c r="AT263" s="2">
        <v>1237225</v>
      </c>
      <c r="AU263" s="2">
        <v>0</v>
      </c>
      <c r="AV263" s="2">
        <v>547568</v>
      </c>
      <c r="AW263" s="2">
        <v>0</v>
      </c>
      <c r="AX263" s="2">
        <v>0</v>
      </c>
      <c r="AY263" s="2">
        <v>9271</v>
      </c>
      <c r="AZ263" s="2">
        <v>1016304</v>
      </c>
      <c r="BA263" s="2">
        <v>1050</v>
      </c>
      <c r="BB263" s="2">
        <v>304617</v>
      </c>
      <c r="BC263" s="2">
        <v>143621</v>
      </c>
      <c r="BD263" s="2">
        <v>0</v>
      </c>
      <c r="BE263" s="2">
        <v>0</v>
      </c>
      <c r="BF263" s="2">
        <v>0</v>
      </c>
      <c r="BG263" s="2">
        <v>104953</v>
      </c>
      <c r="BH263" s="2">
        <v>9736</v>
      </c>
      <c r="BI263" s="2">
        <v>0</v>
      </c>
    </row>
    <row r="264" spans="1:61">
      <c r="A264">
        <v>320759</v>
      </c>
      <c r="B264" t="s">
        <v>1797</v>
      </c>
      <c r="C264">
        <v>2008</v>
      </c>
      <c r="D264" t="s">
        <v>789</v>
      </c>
      <c r="E264" t="s">
        <v>793</v>
      </c>
      <c r="F264">
        <v>3155</v>
      </c>
      <c r="G264">
        <v>8.5278999999999994E-2</v>
      </c>
      <c r="H264">
        <v>3</v>
      </c>
      <c r="I264" s="2">
        <v>22304565</v>
      </c>
      <c r="J264" s="2">
        <v>1521099</v>
      </c>
      <c r="K264" s="2">
        <v>1521099</v>
      </c>
      <c r="L264" s="2">
        <v>0</v>
      </c>
      <c r="M264" s="2">
        <v>2829032</v>
      </c>
      <c r="N264" s="2">
        <v>4350131</v>
      </c>
      <c r="O264" s="2">
        <v>0</v>
      </c>
      <c r="P264" s="2">
        <v>14951284</v>
      </c>
      <c r="Q264" s="2">
        <v>3003151</v>
      </c>
      <c r="R264" s="2">
        <v>0</v>
      </c>
      <c r="S264" s="2">
        <v>0</v>
      </c>
      <c r="T264" s="2">
        <v>0</v>
      </c>
      <c r="U264" s="2">
        <v>121224</v>
      </c>
      <c r="V264" s="2">
        <v>0</v>
      </c>
      <c r="W264" s="2">
        <v>0</v>
      </c>
      <c r="X264" s="2">
        <v>100513</v>
      </c>
      <c r="Y264" s="2">
        <v>113352</v>
      </c>
      <c r="Z264" s="2">
        <v>1327351</v>
      </c>
      <c r="AA264" s="2">
        <v>1680265</v>
      </c>
      <c r="AB264" s="2">
        <v>0</v>
      </c>
      <c r="AC264" s="2">
        <v>0</v>
      </c>
      <c r="AD264" s="2">
        <v>0</v>
      </c>
      <c r="AE264" s="2">
        <v>0</v>
      </c>
      <c r="AF264" s="2">
        <v>0</v>
      </c>
      <c r="AG264" s="2">
        <v>0</v>
      </c>
      <c r="AH264" s="2">
        <v>232698</v>
      </c>
      <c r="AI264" s="2">
        <v>268610</v>
      </c>
      <c r="AJ264" s="2">
        <v>0</v>
      </c>
      <c r="AK264" s="2">
        <v>188415</v>
      </c>
      <c r="AL264" s="2">
        <v>0</v>
      </c>
      <c r="AM264" s="2">
        <v>581463</v>
      </c>
      <c r="AN264" s="2">
        <v>0</v>
      </c>
      <c r="AO264" s="2">
        <v>155269</v>
      </c>
      <c r="AP264" s="2">
        <v>49832</v>
      </c>
      <c r="AQ264" s="2">
        <v>70560</v>
      </c>
      <c r="AR264" s="2">
        <v>303733</v>
      </c>
      <c r="AS264" s="2">
        <v>232555</v>
      </c>
      <c r="AT264" s="2">
        <v>445091</v>
      </c>
      <c r="AU264" s="2">
        <v>0</v>
      </c>
      <c r="AV264" s="2">
        <v>196940</v>
      </c>
      <c r="AW264" s="2">
        <v>0</v>
      </c>
      <c r="AX264" s="2">
        <v>0</v>
      </c>
      <c r="AY264" s="2">
        <v>193676</v>
      </c>
      <c r="AZ264" s="2">
        <v>167887</v>
      </c>
      <c r="BA264" s="2">
        <v>30937</v>
      </c>
      <c r="BB264" s="2">
        <v>2121</v>
      </c>
      <c r="BC264" s="2">
        <v>0</v>
      </c>
      <c r="BD264" s="2">
        <v>0</v>
      </c>
      <c r="BE264" s="2">
        <v>0</v>
      </c>
      <c r="BF264" s="2">
        <v>0</v>
      </c>
      <c r="BG264" s="2">
        <v>45896</v>
      </c>
      <c r="BH264" s="2">
        <v>0</v>
      </c>
      <c r="BI264" s="2">
        <v>0</v>
      </c>
    </row>
    <row r="265" spans="1:61">
      <c r="A265">
        <v>320775</v>
      </c>
      <c r="B265" t="s">
        <v>310</v>
      </c>
      <c r="C265">
        <v>2008</v>
      </c>
      <c r="D265" t="s">
        <v>789</v>
      </c>
      <c r="E265" t="s">
        <v>793</v>
      </c>
      <c r="F265">
        <v>7590</v>
      </c>
      <c r="G265">
        <v>0.18901999999999999</v>
      </c>
      <c r="H265">
        <v>3</v>
      </c>
      <c r="I265" s="2">
        <v>50771729</v>
      </c>
      <c r="J265" s="2">
        <v>5525176</v>
      </c>
      <c r="K265" s="2">
        <v>4756881</v>
      </c>
      <c r="L265" s="2">
        <v>0</v>
      </c>
      <c r="M265" s="2">
        <v>15569230</v>
      </c>
      <c r="N265" s="2">
        <v>21094406</v>
      </c>
      <c r="O265" s="2">
        <v>0</v>
      </c>
      <c r="P265" s="2">
        <v>27518490</v>
      </c>
      <c r="Q265" s="2">
        <v>2158833</v>
      </c>
      <c r="R265" s="2">
        <v>0</v>
      </c>
      <c r="S265" s="2">
        <v>0</v>
      </c>
      <c r="T265" s="2">
        <v>0</v>
      </c>
      <c r="U265" s="2">
        <v>1556737</v>
      </c>
      <c r="V265" s="2">
        <v>0</v>
      </c>
      <c r="W265" s="2">
        <v>0</v>
      </c>
      <c r="X265" s="2">
        <v>1320703</v>
      </c>
      <c r="Y265" s="2">
        <v>278841</v>
      </c>
      <c r="Z265" s="2">
        <v>3941375</v>
      </c>
      <c r="AA265" s="2">
        <v>1279586</v>
      </c>
      <c r="AB265" s="2">
        <v>0</v>
      </c>
      <c r="AC265" s="2">
        <v>0</v>
      </c>
      <c r="AD265" s="2">
        <v>0</v>
      </c>
      <c r="AE265" s="2">
        <v>0</v>
      </c>
      <c r="AF265" s="2">
        <v>0</v>
      </c>
      <c r="AG265" s="2">
        <v>69025</v>
      </c>
      <c r="AH265" s="2">
        <v>1007320</v>
      </c>
      <c r="AI265" s="2">
        <v>436575</v>
      </c>
      <c r="AJ265" s="2">
        <v>0</v>
      </c>
      <c r="AK265" s="2">
        <v>584960</v>
      </c>
      <c r="AL265" s="2">
        <v>0</v>
      </c>
      <c r="AM265" s="2">
        <v>687558</v>
      </c>
      <c r="AN265" s="2">
        <v>13598</v>
      </c>
      <c r="AO265" s="2">
        <v>565602</v>
      </c>
      <c r="AP265" s="2">
        <v>132857</v>
      </c>
      <c r="AQ265" s="2">
        <v>100522</v>
      </c>
      <c r="AR265" s="2">
        <v>855708</v>
      </c>
      <c r="AS265" s="2">
        <v>625750</v>
      </c>
      <c r="AT265" s="2">
        <v>820192</v>
      </c>
      <c r="AU265" s="2">
        <v>0</v>
      </c>
      <c r="AV265" s="2">
        <v>356888</v>
      </c>
      <c r="AW265" s="2">
        <v>0</v>
      </c>
      <c r="AX265" s="2">
        <v>0</v>
      </c>
      <c r="AY265" s="2">
        <v>566049</v>
      </c>
      <c r="AZ265" s="2">
        <v>116280</v>
      </c>
      <c r="BA265" s="2">
        <v>10000</v>
      </c>
      <c r="BB265" s="2">
        <v>518569</v>
      </c>
      <c r="BC265" s="2">
        <v>141253</v>
      </c>
      <c r="BD265" s="2">
        <v>0</v>
      </c>
      <c r="BE265" s="2">
        <v>0</v>
      </c>
      <c r="BF265" s="2">
        <v>0</v>
      </c>
      <c r="BG265" s="2">
        <v>5133</v>
      </c>
      <c r="BH265" s="2">
        <v>0</v>
      </c>
      <c r="BI265" s="2">
        <v>0</v>
      </c>
    </row>
    <row r="266" spans="1:61">
      <c r="A266">
        <v>320776</v>
      </c>
      <c r="B266" t="s">
        <v>129</v>
      </c>
      <c r="C266">
        <v>2008</v>
      </c>
      <c r="D266" t="s">
        <v>789</v>
      </c>
      <c r="E266" t="s">
        <v>790</v>
      </c>
      <c r="F266">
        <v>10231</v>
      </c>
      <c r="G266">
        <v>0.133745</v>
      </c>
      <c r="H266">
        <v>2.5</v>
      </c>
      <c r="I266" s="2">
        <v>44285849</v>
      </c>
      <c r="J266" s="2">
        <v>4470508</v>
      </c>
      <c r="K266" s="2">
        <v>4470507.8899999997</v>
      </c>
      <c r="L266" s="2">
        <v>0</v>
      </c>
      <c r="M266" s="2">
        <v>11683491</v>
      </c>
      <c r="N266" s="2">
        <v>16153999</v>
      </c>
      <c r="O266" s="2">
        <v>0</v>
      </c>
      <c r="P266" s="2">
        <v>24892987</v>
      </c>
      <c r="Q266" s="2">
        <v>2962748</v>
      </c>
      <c r="R266" s="2">
        <v>52421</v>
      </c>
      <c r="S266" s="2">
        <v>223693</v>
      </c>
      <c r="T266" s="2">
        <v>0</v>
      </c>
      <c r="U266" s="2">
        <v>1417627</v>
      </c>
      <c r="V266" s="2">
        <v>1797278</v>
      </c>
      <c r="W266" s="2">
        <v>0</v>
      </c>
      <c r="X266" s="2">
        <v>160042</v>
      </c>
      <c r="Y266" s="2">
        <v>210439.99</v>
      </c>
      <c r="Z266" s="2">
        <v>3697586</v>
      </c>
      <c r="AA266" s="2">
        <v>2189385</v>
      </c>
      <c r="AB266" s="2">
        <v>0</v>
      </c>
      <c r="AC266" s="2">
        <v>1493089</v>
      </c>
      <c r="AD266" s="2">
        <v>21808</v>
      </c>
      <c r="AE266" s="2">
        <v>0</v>
      </c>
      <c r="AF266" s="2">
        <v>11063</v>
      </c>
      <c r="AG266" s="2">
        <v>13216</v>
      </c>
      <c r="AH266" s="2">
        <v>158742</v>
      </c>
      <c r="AI266" s="2">
        <v>120507</v>
      </c>
      <c r="AJ266" s="2">
        <v>0</v>
      </c>
      <c r="AK266" s="2">
        <v>151094</v>
      </c>
      <c r="AL266" s="2">
        <v>0</v>
      </c>
      <c r="AM266" s="2">
        <v>623399</v>
      </c>
      <c r="AN266" s="2">
        <v>1</v>
      </c>
      <c r="AO266" s="2">
        <v>771969</v>
      </c>
      <c r="AP266" s="2">
        <v>133302.93</v>
      </c>
      <c r="AQ266" s="2">
        <v>394436</v>
      </c>
      <c r="AR266" s="2">
        <v>487481.75</v>
      </c>
      <c r="AS266" s="2">
        <v>0</v>
      </c>
      <c r="AT266" s="2">
        <v>1236963</v>
      </c>
      <c r="AU266" s="2">
        <v>175301</v>
      </c>
      <c r="AV266" s="2">
        <v>252436</v>
      </c>
      <c r="AW266" s="2">
        <v>0</v>
      </c>
      <c r="AX266" s="2">
        <v>135182</v>
      </c>
      <c r="AY266" s="2">
        <v>330495</v>
      </c>
      <c r="AZ266" s="2">
        <v>65684</v>
      </c>
      <c r="BA266" s="2">
        <v>0</v>
      </c>
      <c r="BB266" s="2">
        <v>2368</v>
      </c>
      <c r="BC266" s="2">
        <v>0</v>
      </c>
      <c r="BD266" s="2">
        <v>0</v>
      </c>
      <c r="BE266" s="2">
        <v>0</v>
      </c>
      <c r="BF266" s="2">
        <v>0</v>
      </c>
      <c r="BG266" s="2">
        <v>0</v>
      </c>
      <c r="BH266" s="2">
        <v>-54966</v>
      </c>
      <c r="BI266" s="2">
        <v>0</v>
      </c>
    </row>
    <row r="267" spans="1:61">
      <c r="A267">
        <v>320783</v>
      </c>
      <c r="B267" t="s">
        <v>325</v>
      </c>
      <c r="C267">
        <v>2008</v>
      </c>
      <c r="D267" t="s">
        <v>789</v>
      </c>
      <c r="E267" t="s">
        <v>790</v>
      </c>
      <c r="F267">
        <v>1924</v>
      </c>
      <c r="G267">
        <v>0.28212900000000002</v>
      </c>
      <c r="H267">
        <v>3</v>
      </c>
      <c r="I267" s="2">
        <v>10866025</v>
      </c>
      <c r="J267" s="2">
        <v>1793156</v>
      </c>
      <c r="K267" s="2">
        <v>1793156</v>
      </c>
      <c r="L267" s="2">
        <v>0</v>
      </c>
      <c r="M267" s="2">
        <v>1775417</v>
      </c>
      <c r="N267" s="2">
        <v>3568573</v>
      </c>
      <c r="O267" s="2">
        <v>0</v>
      </c>
      <c r="P267" s="2">
        <v>4489074</v>
      </c>
      <c r="Q267" s="2">
        <v>2808378</v>
      </c>
      <c r="R267" s="2">
        <v>0</v>
      </c>
      <c r="S267" s="2">
        <v>0</v>
      </c>
      <c r="T267" s="2">
        <v>0</v>
      </c>
      <c r="U267" s="2">
        <v>2889111</v>
      </c>
      <c r="V267" s="2">
        <v>0</v>
      </c>
      <c r="W267" s="2">
        <v>0</v>
      </c>
      <c r="X267" s="2">
        <v>60932</v>
      </c>
      <c r="Y267" s="2">
        <v>128870</v>
      </c>
      <c r="Z267" s="2">
        <v>716632</v>
      </c>
      <c r="AA267" s="2">
        <v>1528505</v>
      </c>
      <c r="AB267" s="2">
        <v>0</v>
      </c>
      <c r="AC267" s="2">
        <v>467370</v>
      </c>
      <c r="AD267" s="2">
        <v>0</v>
      </c>
      <c r="AE267" s="2">
        <v>0</v>
      </c>
      <c r="AF267" s="2">
        <v>0</v>
      </c>
      <c r="AG267" s="2">
        <v>50019</v>
      </c>
      <c r="AH267" s="2">
        <v>275905</v>
      </c>
      <c r="AI267" s="2">
        <v>196864</v>
      </c>
      <c r="AJ267" s="2">
        <v>0</v>
      </c>
      <c r="AK267" s="2">
        <v>494460</v>
      </c>
      <c r="AL267" s="2">
        <v>0</v>
      </c>
      <c r="AM267" s="2">
        <v>209173</v>
      </c>
      <c r="AN267" s="2">
        <v>1914</v>
      </c>
      <c r="AO267" s="2">
        <v>52813</v>
      </c>
      <c r="AP267" s="2">
        <v>35996</v>
      </c>
      <c r="AQ267" s="2">
        <v>94297</v>
      </c>
      <c r="AR267" s="2">
        <v>341658</v>
      </c>
      <c r="AS267" s="2">
        <v>464673</v>
      </c>
      <c r="AT267" s="2">
        <v>585348</v>
      </c>
      <c r="AU267" s="2">
        <v>73161</v>
      </c>
      <c r="AV267" s="2">
        <v>97380</v>
      </c>
      <c r="AW267" s="2">
        <v>0</v>
      </c>
      <c r="AX267" s="2">
        <v>69873</v>
      </c>
      <c r="AY267" s="2">
        <v>173926</v>
      </c>
      <c r="AZ267" s="2">
        <v>150933</v>
      </c>
      <c r="BA267" s="2">
        <v>3125</v>
      </c>
      <c r="BB267" s="2">
        <v>52527</v>
      </c>
      <c r="BC267" s="2">
        <v>0</v>
      </c>
      <c r="BD267" s="2">
        <v>0</v>
      </c>
      <c r="BE267" s="2">
        <v>0</v>
      </c>
      <c r="BF267" s="2">
        <v>0</v>
      </c>
      <c r="BG267" s="2">
        <v>0</v>
      </c>
      <c r="BH267" s="2">
        <v>0</v>
      </c>
      <c r="BI267" s="2">
        <v>0</v>
      </c>
    </row>
    <row r="268" spans="1:61">
      <c r="A268">
        <v>320788</v>
      </c>
      <c r="B268" t="s">
        <v>119</v>
      </c>
      <c r="C268">
        <v>2008</v>
      </c>
      <c r="D268" t="s">
        <v>789</v>
      </c>
      <c r="E268" t="s">
        <v>790</v>
      </c>
      <c r="F268">
        <v>439</v>
      </c>
      <c r="G268">
        <v>0.16739399999999999</v>
      </c>
      <c r="H268">
        <v>3</v>
      </c>
      <c r="I268" s="2">
        <v>1402210</v>
      </c>
      <c r="J268" s="2">
        <v>0</v>
      </c>
      <c r="K268" s="2">
        <v>0</v>
      </c>
      <c r="L268" s="2">
        <v>0</v>
      </c>
      <c r="M268" s="2">
        <v>272415</v>
      </c>
      <c r="N268" s="2">
        <v>272415</v>
      </c>
      <c r="O268" s="2">
        <v>0</v>
      </c>
      <c r="P268" s="2">
        <v>1060999</v>
      </c>
      <c r="Q268" s="2">
        <v>60381</v>
      </c>
      <c r="R268" s="2">
        <v>0</v>
      </c>
      <c r="S268" s="2">
        <v>8416</v>
      </c>
      <c r="T268" s="2">
        <v>0</v>
      </c>
      <c r="U268" s="2">
        <v>971</v>
      </c>
      <c r="V268" s="2">
        <v>0</v>
      </c>
      <c r="W268" s="2">
        <v>0</v>
      </c>
      <c r="X268" s="2">
        <v>0</v>
      </c>
      <c r="Y268" s="2">
        <v>12148.09</v>
      </c>
      <c r="Z268" s="2">
        <v>0</v>
      </c>
      <c r="AA268" s="2">
        <v>41252</v>
      </c>
      <c r="AB268" s="2">
        <v>0</v>
      </c>
      <c r="AC268" s="2">
        <v>94271</v>
      </c>
      <c r="AD268" s="2">
        <v>0</v>
      </c>
      <c r="AE268" s="2">
        <v>0</v>
      </c>
      <c r="AF268" s="2">
        <v>0</v>
      </c>
      <c r="AG268" s="2">
        <v>9250</v>
      </c>
      <c r="AH268" s="2">
        <v>6391</v>
      </c>
      <c r="AI268" s="2">
        <v>63979</v>
      </c>
      <c r="AJ268" s="2">
        <v>0</v>
      </c>
      <c r="AK268" s="2">
        <v>33704</v>
      </c>
      <c r="AL268" s="2">
        <v>0</v>
      </c>
      <c r="AM268" s="2">
        <v>22926</v>
      </c>
      <c r="AN268" s="2">
        <v>0</v>
      </c>
      <c r="AO268" s="2">
        <v>31253</v>
      </c>
      <c r="AP268" s="2">
        <v>7.0000000000000007E-2</v>
      </c>
      <c r="AQ268" s="2">
        <v>18421</v>
      </c>
      <c r="AR268" s="2">
        <v>21915.599999999999</v>
      </c>
      <c r="AS268" s="2">
        <v>0</v>
      </c>
      <c r="AT268" s="2">
        <v>58416</v>
      </c>
      <c r="AU268" s="2">
        <v>3917</v>
      </c>
      <c r="AV268" s="2">
        <v>12173</v>
      </c>
      <c r="AW268" s="2">
        <v>0</v>
      </c>
      <c r="AX268" s="2">
        <v>-2531</v>
      </c>
      <c r="AY268" s="2">
        <v>0</v>
      </c>
      <c r="AZ268" s="2">
        <v>-302</v>
      </c>
      <c r="BA268" s="2">
        <v>0</v>
      </c>
      <c r="BB268" s="2">
        <v>0</v>
      </c>
      <c r="BC268" s="2">
        <v>0</v>
      </c>
      <c r="BD268" s="2">
        <v>0</v>
      </c>
      <c r="BE268" s="2">
        <v>0</v>
      </c>
      <c r="BF268" s="2">
        <v>0</v>
      </c>
      <c r="BG268" s="2">
        <v>0</v>
      </c>
      <c r="BH268" s="2">
        <v>0</v>
      </c>
      <c r="BI268" s="2">
        <v>0</v>
      </c>
    </row>
    <row r="269" spans="1:61">
      <c r="A269">
        <v>320790</v>
      </c>
      <c r="B269" t="s">
        <v>518</v>
      </c>
      <c r="C269">
        <v>2008</v>
      </c>
      <c r="D269" t="s">
        <v>789</v>
      </c>
      <c r="E269" t="s">
        <v>790</v>
      </c>
      <c r="F269">
        <v>1121</v>
      </c>
      <c r="G269">
        <v>0.24592900000000001</v>
      </c>
      <c r="H269">
        <v>3</v>
      </c>
      <c r="I269" s="2">
        <v>6057337</v>
      </c>
      <c r="J269" s="2">
        <v>299537</v>
      </c>
      <c r="K269" s="2">
        <v>299537</v>
      </c>
      <c r="L269" s="2">
        <v>0</v>
      </c>
      <c r="M269" s="2">
        <v>1608364</v>
      </c>
      <c r="N269" s="2">
        <v>1907901</v>
      </c>
      <c r="O269" s="2">
        <v>0</v>
      </c>
      <c r="P269" s="2">
        <v>3350151</v>
      </c>
      <c r="Q269" s="2">
        <v>799285</v>
      </c>
      <c r="R269" s="2">
        <v>0</v>
      </c>
      <c r="S269" s="2">
        <v>0</v>
      </c>
      <c r="T269" s="2">
        <v>0</v>
      </c>
      <c r="U269" s="2">
        <v>13148</v>
      </c>
      <c r="V269" s="2">
        <v>0</v>
      </c>
      <c r="W269" s="2">
        <v>0</v>
      </c>
      <c r="X269" s="2">
        <v>15380</v>
      </c>
      <c r="Y269" s="2">
        <v>59578</v>
      </c>
      <c r="Z269" s="2">
        <v>13465</v>
      </c>
      <c r="AA269" s="2">
        <v>524377</v>
      </c>
      <c r="AB269" s="2">
        <v>0</v>
      </c>
      <c r="AC269" s="2">
        <v>997025</v>
      </c>
      <c r="AD269" s="2">
        <v>0</v>
      </c>
      <c r="AE269" s="2">
        <v>0</v>
      </c>
      <c r="AF269" s="2">
        <v>0</v>
      </c>
      <c r="AG269" s="2">
        <v>0</v>
      </c>
      <c r="AH269" s="2">
        <v>57732</v>
      </c>
      <c r="AI269" s="2">
        <v>100887</v>
      </c>
      <c r="AJ269" s="2">
        <v>0</v>
      </c>
      <c r="AK269" s="2">
        <v>78488</v>
      </c>
      <c r="AL269" s="2">
        <v>0</v>
      </c>
      <c r="AM269" s="2">
        <v>485783</v>
      </c>
      <c r="AN269" s="2">
        <v>0</v>
      </c>
      <c r="AO269" s="2">
        <v>43456</v>
      </c>
      <c r="AP269" s="2">
        <v>10537</v>
      </c>
      <c r="AQ269" s="2">
        <v>0</v>
      </c>
      <c r="AR269" s="2">
        <v>122481</v>
      </c>
      <c r="AS269" s="2">
        <v>25493</v>
      </c>
      <c r="AT269" s="2">
        <v>449131</v>
      </c>
      <c r="AU269" s="2">
        <v>15077</v>
      </c>
      <c r="AV269" s="2">
        <v>47086</v>
      </c>
      <c r="AW269" s="2">
        <v>0</v>
      </c>
      <c r="AX269" s="2">
        <v>41525</v>
      </c>
      <c r="AY269" s="2">
        <v>136526</v>
      </c>
      <c r="AZ269" s="2">
        <v>15544</v>
      </c>
      <c r="BA269" s="2">
        <v>3125</v>
      </c>
      <c r="BB269" s="2">
        <v>0</v>
      </c>
      <c r="BC269" s="2">
        <v>0</v>
      </c>
      <c r="BD269" s="2">
        <v>0</v>
      </c>
      <c r="BE269" s="2">
        <v>0</v>
      </c>
      <c r="BF269" s="2">
        <v>0</v>
      </c>
      <c r="BG269" s="2">
        <v>1975</v>
      </c>
      <c r="BH269" s="2">
        <v>0</v>
      </c>
      <c r="BI269" s="2">
        <v>0</v>
      </c>
    </row>
    <row r="270" spans="1:61">
      <c r="A270">
        <v>320797</v>
      </c>
      <c r="B270" t="s">
        <v>433</v>
      </c>
      <c r="C270">
        <v>2008</v>
      </c>
      <c r="D270" t="s">
        <v>789</v>
      </c>
      <c r="E270" t="s">
        <v>790</v>
      </c>
      <c r="F270">
        <v>1976</v>
      </c>
      <c r="G270">
        <v>0.204541</v>
      </c>
      <c r="H270">
        <v>3</v>
      </c>
      <c r="I270" s="2">
        <v>6843429</v>
      </c>
      <c r="J270" s="2">
        <v>1858006</v>
      </c>
      <c r="K270" s="2">
        <v>1858006</v>
      </c>
      <c r="L270" s="2">
        <v>0</v>
      </c>
      <c r="M270" s="2">
        <v>1003306</v>
      </c>
      <c r="N270" s="2">
        <v>2861312</v>
      </c>
      <c r="O270" s="2">
        <v>0</v>
      </c>
      <c r="P270" s="2">
        <v>2850537</v>
      </c>
      <c r="Q270" s="2">
        <v>1131580</v>
      </c>
      <c r="R270" s="2">
        <v>0</v>
      </c>
      <c r="S270" s="2">
        <v>0</v>
      </c>
      <c r="T270" s="2">
        <v>0</v>
      </c>
      <c r="U270" s="2">
        <v>556114</v>
      </c>
      <c r="V270" s="2">
        <v>0</v>
      </c>
      <c r="W270" s="2">
        <v>0</v>
      </c>
      <c r="X270" s="2">
        <v>78439</v>
      </c>
      <c r="Y270" s="2">
        <v>83853</v>
      </c>
      <c r="Z270" s="2">
        <v>1942490</v>
      </c>
      <c r="AA270" s="2">
        <v>645191</v>
      </c>
      <c r="AB270" s="2">
        <v>0</v>
      </c>
      <c r="AC270" s="2">
        <v>345998</v>
      </c>
      <c r="AD270" s="2">
        <v>0</v>
      </c>
      <c r="AE270" s="2">
        <v>0</v>
      </c>
      <c r="AF270" s="2">
        <v>0</v>
      </c>
      <c r="AG270" s="2">
        <v>-856</v>
      </c>
      <c r="AH270" s="2">
        <v>87547</v>
      </c>
      <c r="AI270" s="2">
        <v>219712</v>
      </c>
      <c r="AJ270" s="2">
        <v>0</v>
      </c>
      <c r="AK270" s="2">
        <v>316291</v>
      </c>
      <c r="AL270" s="2">
        <v>0</v>
      </c>
      <c r="AM270" s="2">
        <v>223063</v>
      </c>
      <c r="AN270" s="2">
        <v>-1615</v>
      </c>
      <c r="AO270" s="2">
        <v>119394</v>
      </c>
      <c r="AP270" s="2">
        <v>37691</v>
      </c>
      <c r="AQ270" s="2">
        <v>13253</v>
      </c>
      <c r="AR270" s="2">
        <v>286592</v>
      </c>
      <c r="AS270" s="2">
        <v>113309</v>
      </c>
      <c r="AT270" s="2">
        <v>393325</v>
      </c>
      <c r="AU270" s="2">
        <v>44492</v>
      </c>
      <c r="AV270" s="2">
        <v>53298</v>
      </c>
      <c r="AW270" s="2">
        <v>0</v>
      </c>
      <c r="AX270" s="2">
        <v>0</v>
      </c>
      <c r="AY270" s="2">
        <v>199186</v>
      </c>
      <c r="AZ270" s="2">
        <v>40576</v>
      </c>
      <c r="BA270" s="2">
        <v>3290</v>
      </c>
      <c r="BB270" s="2">
        <v>21229</v>
      </c>
      <c r="BC270" s="2">
        <v>17673</v>
      </c>
      <c r="BD270" s="2">
        <v>0</v>
      </c>
      <c r="BE270" s="2">
        <v>0</v>
      </c>
      <c r="BF270" s="2">
        <v>0</v>
      </c>
      <c r="BG270" s="2">
        <v>0</v>
      </c>
      <c r="BH270" s="2">
        <v>0</v>
      </c>
      <c r="BI270" s="2">
        <v>0</v>
      </c>
    </row>
    <row r="271" spans="1:61">
      <c r="A271">
        <v>320800</v>
      </c>
      <c r="B271" t="s">
        <v>1685</v>
      </c>
      <c r="C271">
        <v>2008</v>
      </c>
      <c r="D271" t="s">
        <v>789</v>
      </c>
      <c r="E271" t="s">
        <v>790</v>
      </c>
      <c r="F271">
        <v>11801</v>
      </c>
      <c r="G271">
        <v>0.22825699999999999</v>
      </c>
      <c r="H271">
        <v>2.5</v>
      </c>
      <c r="I271" s="2">
        <v>39337714</v>
      </c>
      <c r="J271" s="2">
        <v>7489220</v>
      </c>
      <c r="K271" s="2">
        <v>7109981</v>
      </c>
      <c r="L271" s="2">
        <v>0</v>
      </c>
      <c r="M271" s="2">
        <v>7623736</v>
      </c>
      <c r="N271" s="2">
        <v>15112956</v>
      </c>
      <c r="O271" s="2">
        <v>0</v>
      </c>
      <c r="P271" s="2">
        <v>16743585</v>
      </c>
      <c r="Q271" s="2">
        <v>7481174</v>
      </c>
      <c r="R271" s="2">
        <v>0</v>
      </c>
      <c r="S271" s="2">
        <v>0</v>
      </c>
      <c r="T271" s="2">
        <v>0</v>
      </c>
      <c r="U271" s="2">
        <v>202389</v>
      </c>
      <c r="V271" s="2">
        <v>0</v>
      </c>
      <c r="W271" s="2">
        <v>0</v>
      </c>
      <c r="X271" s="2">
        <v>591022</v>
      </c>
      <c r="Y271" s="2">
        <v>281790</v>
      </c>
      <c r="Z271" s="2">
        <v>5322898</v>
      </c>
      <c r="AA271" s="2">
        <v>7259135</v>
      </c>
      <c r="AB271" s="2">
        <v>0</v>
      </c>
      <c r="AC271" s="2">
        <v>0</v>
      </c>
      <c r="AD271" s="2">
        <v>0</v>
      </c>
      <c r="AE271" s="2">
        <v>0</v>
      </c>
      <c r="AF271" s="2">
        <v>0</v>
      </c>
      <c r="AG271" s="2">
        <v>5869</v>
      </c>
      <c r="AH271" s="2">
        <v>1482233</v>
      </c>
      <c r="AI271" s="2">
        <v>444561</v>
      </c>
      <c r="AJ271" s="2">
        <v>0</v>
      </c>
      <c r="AK271" s="2">
        <v>186823</v>
      </c>
      <c r="AL271" s="2">
        <v>0</v>
      </c>
      <c r="AM271" s="2">
        <v>735057</v>
      </c>
      <c r="AN271" s="2">
        <v>145322</v>
      </c>
      <c r="AO271" s="2">
        <v>398336</v>
      </c>
      <c r="AP271" s="2">
        <v>116198</v>
      </c>
      <c r="AQ271" s="2">
        <v>180794</v>
      </c>
      <c r="AR271" s="2">
        <v>403546</v>
      </c>
      <c r="AS271" s="2">
        <v>993310</v>
      </c>
      <c r="AT271" s="2">
        <v>1349095</v>
      </c>
      <c r="AU271" s="2">
        <v>0</v>
      </c>
      <c r="AV271" s="2">
        <v>412398</v>
      </c>
      <c r="AW271" s="2">
        <v>0</v>
      </c>
      <c r="AX271" s="2">
        <v>0</v>
      </c>
      <c r="AY271" s="2">
        <v>552202</v>
      </c>
      <c r="AZ271" s="2">
        <v>146057</v>
      </c>
      <c r="BA271" s="2">
        <v>0</v>
      </c>
      <c r="BB271" s="2">
        <v>3326</v>
      </c>
      <c r="BC271" s="2">
        <v>0</v>
      </c>
      <c r="BD271" s="2">
        <v>0</v>
      </c>
      <c r="BE271" s="2">
        <v>0</v>
      </c>
      <c r="BF271" s="2">
        <v>0</v>
      </c>
      <c r="BG271" s="2">
        <v>38240</v>
      </c>
      <c r="BH271" s="2">
        <v>0</v>
      </c>
      <c r="BI271" s="2">
        <v>0</v>
      </c>
    </row>
    <row r="272" spans="1:61">
      <c r="A272">
        <v>320801</v>
      </c>
      <c r="B272" t="s">
        <v>379</v>
      </c>
      <c r="C272">
        <v>2008</v>
      </c>
      <c r="D272" t="s">
        <v>789</v>
      </c>
      <c r="E272" t="s">
        <v>790</v>
      </c>
      <c r="F272">
        <v>1614</v>
      </c>
      <c r="G272">
        <v>0.126221</v>
      </c>
      <c r="H272">
        <v>3</v>
      </c>
      <c r="I272" s="2">
        <v>7121541</v>
      </c>
      <c r="J272" s="2">
        <v>609531</v>
      </c>
      <c r="K272" s="2">
        <v>609531</v>
      </c>
      <c r="L272" s="2">
        <v>0</v>
      </c>
      <c r="M272" s="2">
        <v>1221954</v>
      </c>
      <c r="N272" s="2">
        <v>1831485</v>
      </c>
      <c r="O272" s="2">
        <v>0</v>
      </c>
      <c r="P272" s="2">
        <v>4964012</v>
      </c>
      <c r="Q272" s="2">
        <v>283812</v>
      </c>
      <c r="R272" s="2">
        <v>0</v>
      </c>
      <c r="S272" s="2">
        <v>42232</v>
      </c>
      <c r="T272" s="2">
        <v>0</v>
      </c>
      <c r="U272" s="2">
        <v>0</v>
      </c>
      <c r="V272" s="2">
        <v>674774</v>
      </c>
      <c r="W272" s="2">
        <v>0</v>
      </c>
      <c r="X272" s="2">
        <v>0</v>
      </c>
      <c r="Y272" s="2">
        <v>20407</v>
      </c>
      <c r="Z272" s="2">
        <v>124033</v>
      </c>
      <c r="AA272" s="2">
        <v>186983</v>
      </c>
      <c r="AB272" s="2">
        <v>0</v>
      </c>
      <c r="AC272" s="2">
        <v>1063088</v>
      </c>
      <c r="AD272" s="2">
        <v>0</v>
      </c>
      <c r="AE272" s="2">
        <v>42232</v>
      </c>
      <c r="AF272" s="2">
        <v>418663</v>
      </c>
      <c r="AG272" s="2">
        <v>2519</v>
      </c>
      <c r="AH272" s="2">
        <v>26056</v>
      </c>
      <c r="AI272" s="2">
        <v>111231</v>
      </c>
      <c r="AJ272" s="2">
        <v>0</v>
      </c>
      <c r="AK272" s="2">
        <v>10823</v>
      </c>
      <c r="AL272" s="2">
        <v>0</v>
      </c>
      <c r="AM272" s="2">
        <v>131379</v>
      </c>
      <c r="AN272" s="2">
        <v>-1307</v>
      </c>
      <c r="AO272" s="2">
        <v>64835</v>
      </c>
      <c r="AP272" s="2">
        <v>17250</v>
      </c>
      <c r="AQ272" s="2">
        <v>30944</v>
      </c>
      <c r="AR272" s="2">
        <v>167596</v>
      </c>
      <c r="AS272" s="2">
        <v>27796</v>
      </c>
      <c r="AT272" s="2">
        <v>106578</v>
      </c>
      <c r="AU272" s="2">
        <v>62880</v>
      </c>
      <c r="AV272" s="2">
        <v>83448</v>
      </c>
      <c r="AW272" s="2">
        <v>0</v>
      </c>
      <c r="AX272" s="2">
        <v>0</v>
      </c>
      <c r="AY272" s="2">
        <v>36572</v>
      </c>
      <c r="AZ272" s="2">
        <v>23501.18</v>
      </c>
      <c r="BA272" s="2">
        <v>3175</v>
      </c>
      <c r="BB272" s="2">
        <v>176</v>
      </c>
      <c r="BC272" s="2">
        <v>0</v>
      </c>
      <c r="BD272" s="2">
        <v>0</v>
      </c>
      <c r="BE272" s="2">
        <v>0</v>
      </c>
      <c r="BF272" s="2">
        <v>0</v>
      </c>
      <c r="BG272" s="2">
        <v>3455</v>
      </c>
      <c r="BH272" s="2">
        <v>0</v>
      </c>
      <c r="BI272" s="2">
        <v>0</v>
      </c>
    </row>
    <row r="273" spans="1:61">
      <c r="A273">
        <v>320807</v>
      </c>
      <c r="B273" t="s">
        <v>1684</v>
      </c>
      <c r="C273">
        <v>2008</v>
      </c>
      <c r="D273" t="s">
        <v>789</v>
      </c>
      <c r="E273" t="s">
        <v>793</v>
      </c>
      <c r="F273">
        <v>5681</v>
      </c>
      <c r="G273">
        <v>9.4959000000000002E-2</v>
      </c>
      <c r="H273">
        <v>3</v>
      </c>
      <c r="I273" s="2">
        <v>31317786</v>
      </c>
      <c r="J273" s="2">
        <v>3661811</v>
      </c>
      <c r="K273" s="2">
        <v>3661811</v>
      </c>
      <c r="L273" s="2">
        <v>0</v>
      </c>
      <c r="M273" s="2">
        <v>6990103</v>
      </c>
      <c r="N273" s="2">
        <v>10651914</v>
      </c>
      <c r="O273" s="2">
        <v>0</v>
      </c>
      <c r="P273" s="2">
        <v>16030494</v>
      </c>
      <c r="Q273" s="2">
        <v>4628295</v>
      </c>
      <c r="R273" s="2">
        <v>0</v>
      </c>
      <c r="S273" s="2">
        <v>7083</v>
      </c>
      <c r="T273" s="2">
        <v>0</v>
      </c>
      <c r="U273" s="2">
        <v>156702</v>
      </c>
      <c r="V273" s="2">
        <v>0</v>
      </c>
      <c r="W273" s="2">
        <v>0</v>
      </c>
      <c r="X273" s="2">
        <v>123738</v>
      </c>
      <c r="Y273" s="2">
        <v>197859</v>
      </c>
      <c r="Z273" s="2">
        <v>3655964</v>
      </c>
      <c r="AA273" s="2">
        <v>2997853</v>
      </c>
      <c r="AB273" s="2">
        <v>0</v>
      </c>
      <c r="AC273" s="2">
        <v>-343946</v>
      </c>
      <c r="AD273" s="2">
        <v>0</v>
      </c>
      <c r="AE273" s="2">
        <v>7083</v>
      </c>
      <c r="AF273" s="2">
        <v>0</v>
      </c>
      <c r="AG273" s="2">
        <v>3740</v>
      </c>
      <c r="AH273" s="2">
        <v>97620</v>
      </c>
      <c r="AI273" s="2">
        <v>471934</v>
      </c>
      <c r="AJ273" s="2">
        <v>0</v>
      </c>
      <c r="AK273" s="2">
        <v>239159</v>
      </c>
      <c r="AL273" s="2">
        <v>0</v>
      </c>
      <c r="AM273" s="2">
        <v>836534</v>
      </c>
      <c r="AN273" s="2">
        <v>0</v>
      </c>
      <c r="AO273" s="2">
        <v>452631</v>
      </c>
      <c r="AP273" s="2">
        <v>98659</v>
      </c>
      <c r="AQ273" s="2">
        <v>181199</v>
      </c>
      <c r="AR273" s="2">
        <v>714560</v>
      </c>
      <c r="AS273" s="2">
        <v>428613</v>
      </c>
      <c r="AT273" s="2">
        <v>973572</v>
      </c>
      <c r="AU273" s="2">
        <v>0</v>
      </c>
      <c r="AV273" s="2">
        <v>245239</v>
      </c>
      <c r="AW273" s="2">
        <v>0</v>
      </c>
      <c r="AX273" s="2">
        <v>0</v>
      </c>
      <c r="AY273" s="2">
        <v>8156</v>
      </c>
      <c r="AZ273" s="2">
        <v>211554</v>
      </c>
      <c r="BA273" s="2">
        <v>25898</v>
      </c>
      <c r="BB273" s="2">
        <v>45195</v>
      </c>
      <c r="BC273" s="2">
        <v>0</v>
      </c>
      <c r="BD273" s="2">
        <v>0</v>
      </c>
      <c r="BE273" s="2">
        <v>0</v>
      </c>
      <c r="BF273" s="2">
        <v>0</v>
      </c>
      <c r="BG273" s="2">
        <v>25839</v>
      </c>
      <c r="BH273" s="2">
        <v>167407</v>
      </c>
      <c r="BI273" s="2">
        <v>0</v>
      </c>
    </row>
    <row r="274" spans="1:61">
      <c r="A274">
        <v>320813</v>
      </c>
      <c r="B274" t="s">
        <v>1727</v>
      </c>
      <c r="C274">
        <v>2008</v>
      </c>
      <c r="D274" t="s">
        <v>789</v>
      </c>
      <c r="E274" t="s">
        <v>793</v>
      </c>
      <c r="F274">
        <v>1470</v>
      </c>
      <c r="G274">
        <v>0.19917599999999999</v>
      </c>
      <c r="H274">
        <v>3</v>
      </c>
      <c r="I274" s="2">
        <v>9428433</v>
      </c>
      <c r="J274" s="2">
        <v>2249614</v>
      </c>
      <c r="K274" s="2">
        <v>2249614</v>
      </c>
      <c r="L274" s="2">
        <v>0</v>
      </c>
      <c r="M274" s="2">
        <v>1577193</v>
      </c>
      <c r="N274" s="2">
        <v>3826807</v>
      </c>
      <c r="O274" s="2">
        <v>0</v>
      </c>
      <c r="P274" s="2">
        <v>4226726</v>
      </c>
      <c r="Q274" s="2">
        <v>1374900</v>
      </c>
      <c r="R274" s="2">
        <v>0</v>
      </c>
      <c r="S274" s="2">
        <v>0</v>
      </c>
      <c r="T274" s="2">
        <v>0</v>
      </c>
      <c r="U274" s="2">
        <v>245</v>
      </c>
      <c r="V274" s="2">
        <v>0</v>
      </c>
      <c r="W274" s="2">
        <v>0</v>
      </c>
      <c r="X274" s="2">
        <v>636646</v>
      </c>
      <c r="Y274" s="2">
        <v>80507</v>
      </c>
      <c r="Z274" s="2">
        <v>2249614</v>
      </c>
      <c r="AA274" s="2">
        <v>866481</v>
      </c>
      <c r="AB274" s="2">
        <v>0</v>
      </c>
      <c r="AC274" s="2">
        <v>0</v>
      </c>
      <c r="AD274" s="2">
        <v>0</v>
      </c>
      <c r="AE274" s="2">
        <v>0</v>
      </c>
      <c r="AF274" s="2">
        <v>0</v>
      </c>
      <c r="AG274" s="2">
        <v>0</v>
      </c>
      <c r="AH274" s="2">
        <v>102278</v>
      </c>
      <c r="AI274" s="2">
        <v>173452</v>
      </c>
      <c r="AJ274" s="2">
        <v>0</v>
      </c>
      <c r="AK274" s="2">
        <v>220102</v>
      </c>
      <c r="AL274" s="2">
        <v>0</v>
      </c>
      <c r="AM274" s="2">
        <v>375789</v>
      </c>
      <c r="AN274" s="2">
        <v>0</v>
      </c>
      <c r="AO274" s="2">
        <v>153385</v>
      </c>
      <c r="AP274" s="2">
        <v>22079</v>
      </c>
      <c r="AQ274" s="2">
        <v>52434</v>
      </c>
      <c r="AR274" s="2">
        <v>204842</v>
      </c>
      <c r="AS274" s="2">
        <v>325260</v>
      </c>
      <c r="AT274" s="2">
        <v>257767</v>
      </c>
      <c r="AU274" s="2">
        <v>0</v>
      </c>
      <c r="AV274" s="2">
        <v>44694</v>
      </c>
      <c r="AW274" s="2">
        <v>0</v>
      </c>
      <c r="AX274" s="2">
        <v>0</v>
      </c>
      <c r="AY274" s="2">
        <v>84020</v>
      </c>
      <c r="AZ274" s="2">
        <v>111348</v>
      </c>
      <c r="BA274" s="2">
        <v>925</v>
      </c>
      <c r="BB274" s="2">
        <v>26003</v>
      </c>
      <c r="BC274" s="2">
        <v>0</v>
      </c>
      <c r="BD274" s="2">
        <v>0</v>
      </c>
      <c r="BE274" s="2">
        <v>0</v>
      </c>
      <c r="BF274" s="2">
        <v>0</v>
      </c>
      <c r="BG274" s="2">
        <v>12199</v>
      </c>
      <c r="BH274" s="2">
        <v>0</v>
      </c>
      <c r="BI274" s="2">
        <v>0</v>
      </c>
    </row>
    <row r="275" spans="1:61">
      <c r="A275">
        <v>320815</v>
      </c>
      <c r="B275" t="s">
        <v>76</v>
      </c>
      <c r="C275">
        <v>2008</v>
      </c>
      <c r="D275" t="s">
        <v>789</v>
      </c>
      <c r="E275" t="s">
        <v>790</v>
      </c>
      <c r="F275">
        <v>6542</v>
      </c>
      <c r="G275">
        <v>0.21142</v>
      </c>
      <c r="H275">
        <v>3</v>
      </c>
      <c r="I275" s="2">
        <v>28533318</v>
      </c>
      <c r="J275" s="2">
        <v>2817935</v>
      </c>
      <c r="K275" s="2">
        <v>2817935</v>
      </c>
      <c r="L275" s="2">
        <v>0</v>
      </c>
      <c r="M275" s="2">
        <v>6376565</v>
      </c>
      <c r="N275" s="2">
        <v>9194500</v>
      </c>
      <c r="O275" s="2">
        <v>0</v>
      </c>
      <c r="P275" s="2">
        <v>13702770</v>
      </c>
      <c r="Q275" s="2">
        <v>5423399</v>
      </c>
      <c r="R275" s="2">
        <v>0</v>
      </c>
      <c r="S275" s="2">
        <v>212649</v>
      </c>
      <c r="T275" s="2">
        <v>0</v>
      </c>
      <c r="U275" s="2">
        <v>24211</v>
      </c>
      <c r="V275" s="2">
        <v>0</v>
      </c>
      <c r="W275" s="2">
        <v>0</v>
      </c>
      <c r="X275" s="2">
        <v>412856</v>
      </c>
      <c r="Y275" s="2">
        <v>193203</v>
      </c>
      <c r="Z275" s="2">
        <v>2345600</v>
      </c>
      <c r="AA275" s="2">
        <v>3126882</v>
      </c>
      <c r="AB275" s="2">
        <v>0</v>
      </c>
      <c r="AC275" s="2">
        <v>2022598</v>
      </c>
      <c r="AD275" s="2">
        <v>0</v>
      </c>
      <c r="AE275" s="2">
        <v>0</v>
      </c>
      <c r="AF275" s="2">
        <v>0</v>
      </c>
      <c r="AG275" s="2">
        <v>11687</v>
      </c>
      <c r="AH275" s="2">
        <v>192257</v>
      </c>
      <c r="AI275" s="2">
        <v>131791</v>
      </c>
      <c r="AJ275" s="2">
        <v>0</v>
      </c>
      <c r="AK275" s="2">
        <v>552844</v>
      </c>
      <c r="AL275" s="2">
        <v>0</v>
      </c>
      <c r="AM275" s="2">
        <v>482378</v>
      </c>
      <c r="AN275" s="2">
        <v>44906</v>
      </c>
      <c r="AO275" s="2">
        <v>473833</v>
      </c>
      <c r="AP275" s="2">
        <v>97602</v>
      </c>
      <c r="AQ275" s="2">
        <v>132735</v>
      </c>
      <c r="AR275" s="2">
        <v>424373</v>
      </c>
      <c r="AS275" s="2">
        <v>378424</v>
      </c>
      <c r="AT275" s="2">
        <v>643780</v>
      </c>
      <c r="AU275" s="2">
        <v>148907</v>
      </c>
      <c r="AV275" s="2">
        <v>153305</v>
      </c>
      <c r="AW275" s="2">
        <v>0</v>
      </c>
      <c r="AX275" s="2">
        <v>0</v>
      </c>
      <c r="AY275" s="2">
        <v>246230</v>
      </c>
      <c r="AZ275" s="2">
        <v>359825</v>
      </c>
      <c r="BA275" s="2">
        <v>46063</v>
      </c>
      <c r="BB275" s="2">
        <v>113734</v>
      </c>
      <c r="BC275" s="2">
        <v>14409</v>
      </c>
      <c r="BD275" s="2">
        <v>0</v>
      </c>
      <c r="BE275" s="2">
        <v>0</v>
      </c>
      <c r="BF275" s="2">
        <v>0</v>
      </c>
      <c r="BG275" s="2">
        <v>40</v>
      </c>
      <c r="BH275" s="2">
        <v>1258825</v>
      </c>
      <c r="BI275" s="2">
        <v>0</v>
      </c>
    </row>
    <row r="276" spans="1:61">
      <c r="A276">
        <v>320818</v>
      </c>
      <c r="B276" t="s">
        <v>588</v>
      </c>
      <c r="C276">
        <v>2008</v>
      </c>
      <c r="D276" t="s">
        <v>789</v>
      </c>
      <c r="E276" t="s">
        <v>790</v>
      </c>
      <c r="F276">
        <v>27354</v>
      </c>
      <c r="G276">
        <v>0.171517</v>
      </c>
      <c r="H276">
        <v>2</v>
      </c>
      <c r="I276" s="2">
        <v>122353082</v>
      </c>
      <c r="J276" s="2">
        <v>6964694</v>
      </c>
      <c r="K276" s="2">
        <v>5981157</v>
      </c>
      <c r="L276" s="2">
        <v>0</v>
      </c>
      <c r="M276" s="2">
        <v>27264737</v>
      </c>
      <c r="N276" s="2">
        <v>34229431</v>
      </c>
      <c r="O276" s="2">
        <v>0</v>
      </c>
      <c r="P276" s="2">
        <v>72563653</v>
      </c>
      <c r="Q276" s="2">
        <v>15186313</v>
      </c>
      <c r="R276" s="2">
        <v>373685</v>
      </c>
      <c r="S276" s="2">
        <v>0</v>
      </c>
      <c r="T276" s="2">
        <v>0</v>
      </c>
      <c r="U276" s="2">
        <v>147039</v>
      </c>
      <c r="V276" s="2">
        <v>0</v>
      </c>
      <c r="W276" s="2">
        <v>0</v>
      </c>
      <c r="X276" s="2">
        <v>317630</v>
      </c>
      <c r="Y276" s="2">
        <v>770817</v>
      </c>
      <c r="Z276" s="2">
        <v>6485928</v>
      </c>
      <c r="AA276" s="2">
        <v>7435415</v>
      </c>
      <c r="AB276" s="2">
        <v>-29039</v>
      </c>
      <c r="AC276" s="2">
        <v>378027</v>
      </c>
      <c r="AD276" s="2">
        <v>353347</v>
      </c>
      <c r="AE276" s="2">
        <v>0</v>
      </c>
      <c r="AF276" s="2">
        <v>0</v>
      </c>
      <c r="AG276" s="2">
        <v>5093</v>
      </c>
      <c r="AH276" s="2">
        <v>1586010</v>
      </c>
      <c r="AI276" s="2">
        <v>1322852</v>
      </c>
      <c r="AJ276" s="2">
        <v>0</v>
      </c>
      <c r="AK276" s="2">
        <v>3179420</v>
      </c>
      <c r="AL276" s="2">
        <v>0</v>
      </c>
      <c r="AM276" s="2">
        <v>4681050</v>
      </c>
      <c r="AN276" s="2">
        <v>0</v>
      </c>
      <c r="AO276" s="2">
        <v>517134</v>
      </c>
      <c r="AP276" s="2">
        <v>288696</v>
      </c>
      <c r="AQ276" s="2">
        <v>319432</v>
      </c>
      <c r="AR276" s="2">
        <v>943417</v>
      </c>
      <c r="AS276" s="2">
        <v>366236</v>
      </c>
      <c r="AT276" s="2">
        <v>3476182</v>
      </c>
      <c r="AU276" s="2">
        <v>157947</v>
      </c>
      <c r="AV276" s="2">
        <v>667222</v>
      </c>
      <c r="AW276" s="2">
        <v>0</v>
      </c>
      <c r="AX276" s="2">
        <v>0</v>
      </c>
      <c r="AY276" s="2">
        <v>949984</v>
      </c>
      <c r="AZ276" s="2">
        <v>942691</v>
      </c>
      <c r="BA276" s="2">
        <v>31228</v>
      </c>
      <c r="BB276" s="2">
        <v>36493</v>
      </c>
      <c r="BC276" s="2">
        <v>0</v>
      </c>
      <c r="BD276" s="2">
        <v>0</v>
      </c>
      <c r="BE276" s="2">
        <v>0</v>
      </c>
      <c r="BF276" s="2">
        <v>0</v>
      </c>
      <c r="BG276" s="2">
        <v>525</v>
      </c>
      <c r="BH276" s="2">
        <v>0</v>
      </c>
      <c r="BI276" s="2">
        <v>0</v>
      </c>
    </row>
    <row r="277" spans="1:61">
      <c r="A277">
        <v>320819</v>
      </c>
      <c r="B277" t="s">
        <v>471</v>
      </c>
      <c r="C277">
        <v>2008</v>
      </c>
      <c r="D277" t="s">
        <v>789</v>
      </c>
      <c r="E277" t="s">
        <v>793</v>
      </c>
      <c r="F277">
        <v>4591</v>
      </c>
      <c r="G277">
        <v>0.17255499999999999</v>
      </c>
      <c r="H277">
        <v>3</v>
      </c>
      <c r="I277" s="2">
        <v>29158182</v>
      </c>
      <c r="J277" s="2">
        <v>3449273</v>
      </c>
      <c r="K277" s="2">
        <v>3449273</v>
      </c>
      <c r="L277" s="2">
        <v>0</v>
      </c>
      <c r="M277" s="2">
        <v>4438232</v>
      </c>
      <c r="N277" s="2">
        <v>7887505</v>
      </c>
      <c r="O277" s="2">
        <v>0</v>
      </c>
      <c r="P277" s="2">
        <v>17085146</v>
      </c>
      <c r="Q277" s="2">
        <v>4165931</v>
      </c>
      <c r="R277" s="2">
        <v>0</v>
      </c>
      <c r="S277" s="2">
        <v>19599</v>
      </c>
      <c r="T277" s="2">
        <v>0</v>
      </c>
      <c r="U277" s="2">
        <v>24765</v>
      </c>
      <c r="V277" s="2">
        <v>0</v>
      </c>
      <c r="W277" s="2">
        <v>0</v>
      </c>
      <c r="X277" s="2">
        <v>556758</v>
      </c>
      <c r="Y277" s="2">
        <v>157076</v>
      </c>
      <c r="Z277" s="2">
        <v>3261785</v>
      </c>
      <c r="AA277" s="2">
        <v>2927359</v>
      </c>
      <c r="AB277" s="2">
        <v>0</v>
      </c>
      <c r="AC277" s="2">
        <v>0</v>
      </c>
      <c r="AD277" s="2">
        <v>0</v>
      </c>
      <c r="AE277" s="2">
        <v>0</v>
      </c>
      <c r="AF277" s="2">
        <v>0</v>
      </c>
      <c r="AG277" s="2">
        <v>10264</v>
      </c>
      <c r="AH277" s="2">
        <v>498799</v>
      </c>
      <c r="AI277" s="2">
        <v>378860</v>
      </c>
      <c r="AJ277" s="2">
        <v>0</v>
      </c>
      <c r="AK277" s="2">
        <v>157882</v>
      </c>
      <c r="AL277" s="2">
        <v>0</v>
      </c>
      <c r="AM277" s="2">
        <v>410162</v>
      </c>
      <c r="AN277" s="2">
        <v>0</v>
      </c>
      <c r="AO277" s="2">
        <v>496968</v>
      </c>
      <c r="AP277" s="2">
        <v>66288</v>
      </c>
      <c r="AQ277" s="2">
        <v>130128</v>
      </c>
      <c r="AR277" s="2">
        <v>366465</v>
      </c>
      <c r="AS277" s="2">
        <v>576460</v>
      </c>
      <c r="AT277" s="2">
        <v>541962</v>
      </c>
      <c r="AU277" s="2">
        <v>30679</v>
      </c>
      <c r="AV277" s="2">
        <v>157247</v>
      </c>
      <c r="AW277" s="2">
        <v>0</v>
      </c>
      <c r="AX277" s="2">
        <v>0</v>
      </c>
      <c r="AY277" s="2">
        <v>70681</v>
      </c>
      <c r="AZ277" s="2">
        <v>360345</v>
      </c>
      <c r="BA277" s="2">
        <v>0</v>
      </c>
      <c r="BB277" s="2">
        <v>0</v>
      </c>
      <c r="BC277" s="2">
        <v>0</v>
      </c>
      <c r="BD277" s="2">
        <v>0</v>
      </c>
      <c r="BE277" s="2">
        <v>0</v>
      </c>
      <c r="BF277" s="2">
        <v>0</v>
      </c>
      <c r="BG277" s="2">
        <v>3850</v>
      </c>
      <c r="BH277" s="2">
        <v>-494567</v>
      </c>
      <c r="BI277" s="2">
        <v>0</v>
      </c>
    </row>
    <row r="278" spans="1:61">
      <c r="A278">
        <v>320825</v>
      </c>
      <c r="B278" t="s">
        <v>365</v>
      </c>
      <c r="C278">
        <v>2008</v>
      </c>
      <c r="D278" t="s">
        <v>789</v>
      </c>
      <c r="E278" t="s">
        <v>790</v>
      </c>
      <c r="F278">
        <v>4457</v>
      </c>
      <c r="G278">
        <v>0.262212</v>
      </c>
      <c r="H278">
        <v>3</v>
      </c>
      <c r="I278" s="2">
        <v>23951256</v>
      </c>
      <c r="J278" s="2">
        <v>2374060</v>
      </c>
      <c r="K278" s="2">
        <v>2374060</v>
      </c>
      <c r="L278" s="2">
        <v>0</v>
      </c>
      <c r="M278" s="2">
        <v>4811665</v>
      </c>
      <c r="N278" s="2">
        <v>7185725</v>
      </c>
      <c r="O278" s="2">
        <v>0</v>
      </c>
      <c r="P278" s="2">
        <v>12404291</v>
      </c>
      <c r="Q278" s="2">
        <v>4305894</v>
      </c>
      <c r="R278" s="2">
        <v>0</v>
      </c>
      <c r="S278" s="2">
        <v>55346</v>
      </c>
      <c r="T278" s="2">
        <v>0</v>
      </c>
      <c r="U278" s="2">
        <v>892149</v>
      </c>
      <c r="V278" s="2">
        <v>0</v>
      </c>
      <c r="W278" s="2">
        <v>0</v>
      </c>
      <c r="X278" s="2">
        <v>571655</v>
      </c>
      <c r="Y278" s="2">
        <v>226403</v>
      </c>
      <c r="Z278" s="2">
        <v>1758389</v>
      </c>
      <c r="AA278" s="2">
        <v>2846851</v>
      </c>
      <c r="AB278" s="2">
        <v>0</v>
      </c>
      <c r="AC278" s="2">
        <v>1903589</v>
      </c>
      <c r="AD278" s="2">
        <v>0</v>
      </c>
      <c r="AE278" s="2">
        <v>0</v>
      </c>
      <c r="AF278" s="2">
        <v>0</v>
      </c>
      <c r="AG278" s="2">
        <v>0</v>
      </c>
      <c r="AH278" s="2">
        <v>508352</v>
      </c>
      <c r="AI278" s="2">
        <v>157714</v>
      </c>
      <c r="AJ278" s="2">
        <v>0</v>
      </c>
      <c r="AK278" s="2">
        <v>265766</v>
      </c>
      <c r="AL278" s="2">
        <v>0</v>
      </c>
      <c r="AM278" s="2">
        <v>270310</v>
      </c>
      <c r="AN278" s="2">
        <v>1432</v>
      </c>
      <c r="AO278" s="2">
        <v>691455</v>
      </c>
      <c r="AP278" s="2">
        <v>39241</v>
      </c>
      <c r="AQ278" s="2">
        <v>281101</v>
      </c>
      <c r="AR278" s="2">
        <v>695651</v>
      </c>
      <c r="AS278" s="2">
        <v>1342374</v>
      </c>
      <c r="AT278" s="2">
        <v>692615</v>
      </c>
      <c r="AU278" s="2">
        <v>40874</v>
      </c>
      <c r="AV278" s="2">
        <v>120875</v>
      </c>
      <c r="AW278" s="2">
        <v>0</v>
      </c>
      <c r="AX278" s="2">
        <v>0</v>
      </c>
      <c r="AY278" s="2">
        <v>167065</v>
      </c>
      <c r="AZ278" s="2">
        <v>116718</v>
      </c>
      <c r="BA278" s="2">
        <v>2000</v>
      </c>
      <c r="BB278" s="2">
        <v>0</v>
      </c>
      <c r="BC278" s="2">
        <v>0</v>
      </c>
      <c r="BD278" s="2">
        <v>0</v>
      </c>
      <c r="BE278" s="2">
        <v>0</v>
      </c>
      <c r="BF278" s="2">
        <v>0</v>
      </c>
      <c r="BG278" s="2">
        <v>0</v>
      </c>
      <c r="BH278" s="2">
        <v>678978</v>
      </c>
      <c r="BI278" s="2">
        <v>0</v>
      </c>
    </row>
    <row r="279" spans="1:61">
      <c r="A279">
        <v>320828</v>
      </c>
      <c r="B279" t="s">
        <v>590</v>
      </c>
      <c r="C279">
        <v>2008</v>
      </c>
      <c r="D279" t="s">
        <v>789</v>
      </c>
      <c r="E279" t="s">
        <v>790</v>
      </c>
      <c r="F279">
        <v>2585</v>
      </c>
      <c r="G279">
        <v>0.144814</v>
      </c>
      <c r="H279">
        <v>3</v>
      </c>
      <c r="I279" s="2">
        <v>7193757</v>
      </c>
      <c r="J279" s="2">
        <v>1578362</v>
      </c>
      <c r="K279" s="2">
        <v>1578362</v>
      </c>
      <c r="L279" s="2">
        <v>0</v>
      </c>
      <c r="M279" s="2">
        <v>1585039</v>
      </c>
      <c r="N279" s="2">
        <v>3163401</v>
      </c>
      <c r="O279" s="2">
        <v>0</v>
      </c>
      <c r="P279" s="2">
        <v>3245758</v>
      </c>
      <c r="Q279" s="2">
        <v>784597</v>
      </c>
      <c r="R279" s="2">
        <v>0</v>
      </c>
      <c r="S279" s="2">
        <v>0</v>
      </c>
      <c r="T279" s="2">
        <v>0</v>
      </c>
      <c r="U279" s="2">
        <v>26025</v>
      </c>
      <c r="V279" s="2">
        <v>0</v>
      </c>
      <c r="W279" s="2">
        <v>0</v>
      </c>
      <c r="X279" s="2">
        <v>0</v>
      </c>
      <c r="Y279" s="2">
        <v>37833</v>
      </c>
      <c r="Z279" s="2">
        <v>1482118</v>
      </c>
      <c r="AA279" s="2">
        <v>667362</v>
      </c>
      <c r="AB279" s="2">
        <v>0</v>
      </c>
      <c r="AC279" s="2">
        <v>229879</v>
      </c>
      <c r="AD279" s="2">
        <v>0</v>
      </c>
      <c r="AE279" s="2">
        <v>0</v>
      </c>
      <c r="AF279" s="2">
        <v>0</v>
      </c>
      <c r="AG279" s="2">
        <v>25</v>
      </c>
      <c r="AH279" s="2">
        <v>82692</v>
      </c>
      <c r="AI279" s="2">
        <v>55069</v>
      </c>
      <c r="AJ279" s="2">
        <v>862</v>
      </c>
      <c r="AK279" s="2">
        <v>43303</v>
      </c>
      <c r="AL279" s="2">
        <v>0</v>
      </c>
      <c r="AM279" s="2">
        <v>58694</v>
      </c>
      <c r="AN279" s="2">
        <v>44</v>
      </c>
      <c r="AO279" s="2">
        <v>97590</v>
      </c>
      <c r="AP279" s="2">
        <v>78443</v>
      </c>
      <c r="AQ279" s="2">
        <v>18349</v>
      </c>
      <c r="AR279" s="2">
        <v>167225</v>
      </c>
      <c r="AS279" s="2">
        <v>12811</v>
      </c>
      <c r="AT279" s="2">
        <v>71058</v>
      </c>
      <c r="AU279" s="2">
        <v>40856</v>
      </c>
      <c r="AV279" s="2">
        <v>75975</v>
      </c>
      <c r="AW279" s="2">
        <v>0</v>
      </c>
      <c r="AX279" s="2">
        <v>-5920</v>
      </c>
      <c r="AY279" s="2">
        <v>111232</v>
      </c>
      <c r="AZ279" s="2">
        <v>22295</v>
      </c>
      <c r="BA279" s="2">
        <v>50</v>
      </c>
      <c r="BB279" s="2">
        <v>0</v>
      </c>
      <c r="BC279" s="2">
        <v>-2060</v>
      </c>
      <c r="BD279" s="2">
        <v>0</v>
      </c>
      <c r="BE279" s="2">
        <v>1258</v>
      </c>
      <c r="BF279" s="2">
        <v>0</v>
      </c>
      <c r="BG279" s="2">
        <v>323</v>
      </c>
      <c r="BH279" s="2">
        <v>0</v>
      </c>
      <c r="BI279" s="2">
        <v>0</v>
      </c>
    </row>
    <row r="280" spans="1:61">
      <c r="A280">
        <v>320834</v>
      </c>
      <c r="B280" t="s">
        <v>528</v>
      </c>
      <c r="C280">
        <v>2008</v>
      </c>
      <c r="D280" t="s">
        <v>789</v>
      </c>
      <c r="E280" t="s">
        <v>793</v>
      </c>
      <c r="F280">
        <v>3246</v>
      </c>
      <c r="G280">
        <v>0.16858699999999999</v>
      </c>
      <c r="H280">
        <v>3</v>
      </c>
      <c r="I280" s="2">
        <v>19803547</v>
      </c>
      <c r="J280" s="2">
        <v>2011875</v>
      </c>
      <c r="K280" s="2">
        <v>2011875</v>
      </c>
      <c r="L280" s="2">
        <v>0</v>
      </c>
      <c r="M280" s="2">
        <v>4182530</v>
      </c>
      <c r="N280" s="2">
        <v>6194405</v>
      </c>
      <c r="O280" s="2">
        <v>0</v>
      </c>
      <c r="P280" s="2">
        <v>11395151</v>
      </c>
      <c r="Q280" s="2">
        <v>2197827</v>
      </c>
      <c r="R280" s="2">
        <v>0</v>
      </c>
      <c r="S280" s="2">
        <v>16164</v>
      </c>
      <c r="T280" s="2">
        <v>0</v>
      </c>
      <c r="U280" s="2">
        <v>0</v>
      </c>
      <c r="V280" s="2">
        <v>0</v>
      </c>
      <c r="W280" s="2">
        <v>0</v>
      </c>
      <c r="X280" s="2">
        <v>0</v>
      </c>
      <c r="Y280" s="2">
        <v>67640</v>
      </c>
      <c r="Z280" s="2">
        <v>2006321</v>
      </c>
      <c r="AA280" s="2">
        <v>1301096</v>
      </c>
      <c r="AB280" s="2">
        <v>0</v>
      </c>
      <c r="AC280" s="2">
        <v>0</v>
      </c>
      <c r="AD280" s="2">
        <v>0</v>
      </c>
      <c r="AE280" s="2">
        <v>0</v>
      </c>
      <c r="AF280" s="2">
        <v>0</v>
      </c>
      <c r="AG280" s="2">
        <v>0</v>
      </c>
      <c r="AH280" s="2">
        <v>86680</v>
      </c>
      <c r="AI280" s="2">
        <v>159971</v>
      </c>
      <c r="AJ280" s="2">
        <v>0</v>
      </c>
      <c r="AK280" s="2">
        <v>132997</v>
      </c>
      <c r="AL280" s="2">
        <v>0</v>
      </c>
      <c r="AM280" s="2">
        <v>197953</v>
      </c>
      <c r="AN280" s="2">
        <v>-2753</v>
      </c>
      <c r="AO280" s="2">
        <v>192347</v>
      </c>
      <c r="AP280" s="2">
        <v>20196</v>
      </c>
      <c r="AQ280" s="2">
        <v>0</v>
      </c>
      <c r="AR280" s="2">
        <v>213943</v>
      </c>
      <c r="AS280" s="2">
        <v>164859</v>
      </c>
      <c r="AT280" s="2">
        <v>334920</v>
      </c>
      <c r="AU280" s="2">
        <v>0</v>
      </c>
      <c r="AV280" s="2">
        <v>137995</v>
      </c>
      <c r="AW280" s="2">
        <v>0</v>
      </c>
      <c r="AX280" s="2">
        <v>0</v>
      </c>
      <c r="AY280" s="2">
        <v>4112</v>
      </c>
      <c r="AZ280" s="2">
        <v>118321</v>
      </c>
      <c r="BA280" s="2">
        <v>0</v>
      </c>
      <c r="BB280" s="2">
        <v>371</v>
      </c>
      <c r="BC280" s="2">
        <v>0</v>
      </c>
      <c r="BD280" s="2">
        <v>0</v>
      </c>
      <c r="BE280" s="2">
        <v>0</v>
      </c>
      <c r="BF280" s="2">
        <v>0</v>
      </c>
      <c r="BG280" s="2">
        <v>0</v>
      </c>
      <c r="BH280" s="2">
        <v>0</v>
      </c>
      <c r="BI280" s="2">
        <v>0</v>
      </c>
    </row>
    <row r="281" spans="1:61">
      <c r="A281">
        <v>323034</v>
      </c>
      <c r="B281" t="s">
        <v>601</v>
      </c>
      <c r="C281">
        <v>2008</v>
      </c>
      <c r="D281" t="s">
        <v>789</v>
      </c>
      <c r="E281" t="s">
        <v>790</v>
      </c>
      <c r="F281">
        <v>8845</v>
      </c>
      <c r="G281">
        <v>0.14640700000000001</v>
      </c>
      <c r="H281">
        <v>2.5</v>
      </c>
      <c r="I281" s="2">
        <v>27126778</v>
      </c>
      <c r="J281" s="2">
        <v>3364638</v>
      </c>
      <c r="K281" s="2">
        <v>3157074</v>
      </c>
      <c r="L281" s="2">
        <v>0</v>
      </c>
      <c r="M281" s="2">
        <v>3963740</v>
      </c>
      <c r="N281" s="2">
        <v>7328378</v>
      </c>
      <c r="O281" s="2">
        <v>72472</v>
      </c>
      <c r="P281" s="2">
        <v>18206654</v>
      </c>
      <c r="Q281" s="2">
        <v>1513897</v>
      </c>
      <c r="R281" s="2">
        <v>0</v>
      </c>
      <c r="S281" s="2">
        <v>6799</v>
      </c>
      <c r="T281" s="2">
        <v>0</v>
      </c>
      <c r="U281" s="2">
        <v>0</v>
      </c>
      <c r="V281" s="2">
        <v>2736810</v>
      </c>
      <c r="W281" s="2">
        <v>0</v>
      </c>
      <c r="X281" s="2">
        <v>1048</v>
      </c>
      <c r="Y281" s="2">
        <v>-16610</v>
      </c>
      <c r="Z281" s="2">
        <v>2465234</v>
      </c>
      <c r="AA281" s="2">
        <v>754735</v>
      </c>
      <c r="AB281" s="2">
        <v>-75297</v>
      </c>
      <c r="AC281" s="2">
        <v>3006161</v>
      </c>
      <c r="AD281" s="2">
        <v>0</v>
      </c>
      <c r="AE281" s="2">
        <v>1422</v>
      </c>
      <c r="AF281" s="2">
        <v>974989</v>
      </c>
      <c r="AG281" s="2">
        <v>-4543</v>
      </c>
      <c r="AH281" s="2">
        <v>178413</v>
      </c>
      <c r="AI281" s="2">
        <v>152352</v>
      </c>
      <c r="AJ281" s="2">
        <v>1044</v>
      </c>
      <c r="AK281" s="2">
        <v>36764</v>
      </c>
      <c r="AL281" s="2">
        <v>16245</v>
      </c>
      <c r="AM281" s="2">
        <v>343753</v>
      </c>
      <c r="AN281" s="2">
        <v>2542</v>
      </c>
      <c r="AO281" s="2">
        <v>252486</v>
      </c>
      <c r="AP281" s="2">
        <v>145648</v>
      </c>
      <c r="AQ281" s="2">
        <v>211964</v>
      </c>
      <c r="AR281" s="2">
        <v>256691</v>
      </c>
      <c r="AS281" s="2">
        <v>21449</v>
      </c>
      <c r="AT281" s="2">
        <v>400420</v>
      </c>
      <c r="AU281" s="2">
        <v>185250</v>
      </c>
      <c r="AV281" s="2">
        <v>280021</v>
      </c>
      <c r="AW281" s="2">
        <v>0</v>
      </c>
      <c r="AX281" s="2">
        <v>-115081</v>
      </c>
      <c r="AY281" s="2">
        <v>155837</v>
      </c>
      <c r="AZ281" s="2">
        <v>43949</v>
      </c>
      <c r="BA281" s="2">
        <v>-4</v>
      </c>
      <c r="BB281" s="2">
        <v>-21071</v>
      </c>
      <c r="BC281" s="2">
        <v>20</v>
      </c>
      <c r="BD281" s="2">
        <v>1709421</v>
      </c>
      <c r="BE281" s="2">
        <v>0</v>
      </c>
      <c r="BF281" s="2">
        <v>-149225</v>
      </c>
      <c r="BG281" s="2">
        <v>14406</v>
      </c>
      <c r="BH281" s="2">
        <v>-2986</v>
      </c>
      <c r="BI281" s="2">
        <v>0</v>
      </c>
    </row>
    <row r="282" spans="1:61">
      <c r="A282">
        <v>330841</v>
      </c>
      <c r="B282" t="s">
        <v>575</v>
      </c>
      <c r="C282">
        <v>2008</v>
      </c>
      <c r="D282" t="s">
        <v>789</v>
      </c>
      <c r="E282" t="s">
        <v>790</v>
      </c>
      <c r="F282">
        <v>22441</v>
      </c>
      <c r="G282">
        <v>0.17020199999999999</v>
      </c>
      <c r="H282">
        <v>2</v>
      </c>
      <c r="I282" s="2">
        <v>95117655</v>
      </c>
      <c r="J282" s="2">
        <v>15091564</v>
      </c>
      <c r="K282" s="2">
        <v>13566047</v>
      </c>
      <c r="L282" s="2">
        <v>0</v>
      </c>
      <c r="M282" s="2">
        <v>19007727</v>
      </c>
      <c r="N282" s="2">
        <v>34099291</v>
      </c>
      <c r="O282" s="2">
        <v>56016</v>
      </c>
      <c r="P282" s="2">
        <v>56702707</v>
      </c>
      <c r="Q282" s="2">
        <v>4315657</v>
      </c>
      <c r="R282" s="2">
        <v>0</v>
      </c>
      <c r="S282" s="2">
        <v>0</v>
      </c>
      <c r="T282" s="2">
        <v>0</v>
      </c>
      <c r="U282" s="2">
        <v>56832</v>
      </c>
      <c r="V282" s="2">
        <v>0</v>
      </c>
      <c r="W282" s="2">
        <v>0</v>
      </c>
      <c r="X282" s="2">
        <v>9819</v>
      </c>
      <c r="Y282" s="2">
        <v>145202</v>
      </c>
      <c r="Z282" s="2">
        <v>14894704</v>
      </c>
      <c r="AA282" s="2">
        <v>3733564</v>
      </c>
      <c r="AB282" s="2">
        <v>0</v>
      </c>
      <c r="AC282" s="2">
        <v>3016705</v>
      </c>
      <c r="AD282" s="2">
        <v>0</v>
      </c>
      <c r="AE282" s="2">
        <v>0</v>
      </c>
      <c r="AF282" s="2">
        <v>0</v>
      </c>
      <c r="AG282" s="2">
        <v>29588</v>
      </c>
      <c r="AH282" s="2">
        <v>373306</v>
      </c>
      <c r="AI282" s="2">
        <v>636656</v>
      </c>
      <c r="AJ282" s="2">
        <v>0</v>
      </c>
      <c r="AK282" s="2">
        <v>589490</v>
      </c>
      <c r="AL282" s="2">
        <v>0</v>
      </c>
      <c r="AM282" s="2">
        <v>1755420</v>
      </c>
      <c r="AN282" s="2">
        <v>67991</v>
      </c>
      <c r="AO282" s="2">
        <v>897009</v>
      </c>
      <c r="AP282" s="2">
        <v>495125</v>
      </c>
      <c r="AQ282" s="2">
        <v>474458</v>
      </c>
      <c r="AR282" s="2">
        <v>1523868</v>
      </c>
      <c r="AS282" s="2">
        <v>322439</v>
      </c>
      <c r="AT282" s="2">
        <v>1246583</v>
      </c>
      <c r="AU282" s="2">
        <v>409352</v>
      </c>
      <c r="AV282" s="2">
        <v>816688</v>
      </c>
      <c r="AW282" s="2">
        <v>0</v>
      </c>
      <c r="AX282" s="2">
        <v>0</v>
      </c>
      <c r="AY282" s="2">
        <v>113071</v>
      </c>
      <c r="AZ282" s="2">
        <v>199387</v>
      </c>
      <c r="BA282" s="2">
        <v>7875</v>
      </c>
      <c r="BB282" s="2">
        <v>47482</v>
      </c>
      <c r="BC282" s="2">
        <v>13232</v>
      </c>
      <c r="BD282" s="2">
        <v>0</v>
      </c>
      <c r="BE282" s="2">
        <v>0</v>
      </c>
      <c r="BF282" s="2">
        <v>0</v>
      </c>
      <c r="BG282" s="2">
        <v>11586</v>
      </c>
      <c r="BH282" s="2">
        <v>0</v>
      </c>
      <c r="BI282" s="2">
        <v>0</v>
      </c>
    </row>
    <row r="283" spans="1:61">
      <c r="A283">
        <v>330844</v>
      </c>
      <c r="B283" t="s">
        <v>1489</v>
      </c>
      <c r="C283">
        <v>2008</v>
      </c>
      <c r="D283" t="s">
        <v>789</v>
      </c>
      <c r="E283" t="s">
        <v>790</v>
      </c>
      <c r="F283">
        <v>5842</v>
      </c>
      <c r="G283">
        <v>0.13237199999999999</v>
      </c>
      <c r="H283">
        <v>3</v>
      </c>
      <c r="I283" s="2">
        <v>21958358</v>
      </c>
      <c r="J283" s="2">
        <v>2080966</v>
      </c>
      <c r="K283" s="2">
        <v>2080966.05</v>
      </c>
      <c r="L283" s="2">
        <v>0</v>
      </c>
      <c r="M283" s="2">
        <v>4730061</v>
      </c>
      <c r="N283" s="2">
        <v>6811027</v>
      </c>
      <c r="O283" s="2">
        <v>0</v>
      </c>
      <c r="P283" s="2">
        <v>13815068</v>
      </c>
      <c r="Q283" s="2">
        <v>1215681</v>
      </c>
      <c r="R283" s="2">
        <v>3283</v>
      </c>
      <c r="S283" s="2">
        <v>113299</v>
      </c>
      <c r="T283" s="2">
        <v>0</v>
      </c>
      <c r="U283" s="2">
        <v>133847</v>
      </c>
      <c r="V283" s="2">
        <v>0</v>
      </c>
      <c r="W283" s="2">
        <v>0</v>
      </c>
      <c r="X283" s="2">
        <v>22860</v>
      </c>
      <c r="Y283" s="2">
        <v>141206</v>
      </c>
      <c r="Z283" s="2">
        <v>1984503</v>
      </c>
      <c r="AA283" s="2">
        <v>986275</v>
      </c>
      <c r="AB283" s="2">
        <v>0</v>
      </c>
      <c r="AC283" s="2">
        <v>715864</v>
      </c>
      <c r="AD283" s="2">
        <v>1626</v>
      </c>
      <c r="AE283" s="2">
        <v>0</v>
      </c>
      <c r="AF283" s="2">
        <v>0</v>
      </c>
      <c r="AG283" s="2">
        <v>5086</v>
      </c>
      <c r="AH283" s="2">
        <v>39935</v>
      </c>
      <c r="AI283" s="2">
        <v>97477</v>
      </c>
      <c r="AJ283" s="2">
        <v>0</v>
      </c>
      <c r="AK283" s="2">
        <v>68343</v>
      </c>
      <c r="AL283" s="2">
        <v>0</v>
      </c>
      <c r="AM283" s="2">
        <v>453280</v>
      </c>
      <c r="AN283" s="2">
        <v>0</v>
      </c>
      <c r="AO283" s="2">
        <v>442622</v>
      </c>
      <c r="AP283" s="2">
        <v>72542</v>
      </c>
      <c r="AQ283" s="2">
        <v>239180</v>
      </c>
      <c r="AR283" s="2">
        <v>346555.41</v>
      </c>
      <c r="AS283" s="2">
        <v>0</v>
      </c>
      <c r="AT283" s="2">
        <v>703473</v>
      </c>
      <c r="AU283" s="2">
        <v>161361</v>
      </c>
      <c r="AV283" s="2">
        <v>245566</v>
      </c>
      <c r="AW283" s="2">
        <v>0</v>
      </c>
      <c r="AX283" s="2">
        <v>-37690</v>
      </c>
      <c r="AY283" s="2">
        <v>136746</v>
      </c>
      <c r="AZ283" s="2">
        <v>76871</v>
      </c>
      <c r="BA283" s="2">
        <v>0</v>
      </c>
      <c r="BB283" s="2">
        <v>196</v>
      </c>
      <c r="BC283" s="2">
        <v>0</v>
      </c>
      <c r="BD283" s="2">
        <v>0</v>
      </c>
      <c r="BE283" s="2">
        <v>0</v>
      </c>
      <c r="BF283" s="2">
        <v>0</v>
      </c>
      <c r="BG283" s="2">
        <v>0</v>
      </c>
      <c r="BH283" s="2">
        <v>17083</v>
      </c>
      <c r="BI283" s="2">
        <v>0</v>
      </c>
    </row>
    <row r="284" spans="1:61">
      <c r="A284">
        <v>330850</v>
      </c>
      <c r="B284" t="s">
        <v>580</v>
      </c>
      <c r="C284">
        <v>2008</v>
      </c>
      <c r="D284" t="s">
        <v>789</v>
      </c>
      <c r="E284" t="s">
        <v>790</v>
      </c>
      <c r="F284">
        <v>3030</v>
      </c>
      <c r="G284">
        <v>0.21923999999999999</v>
      </c>
      <c r="H284">
        <v>3</v>
      </c>
      <c r="I284" s="2">
        <v>16122089</v>
      </c>
      <c r="J284" s="2">
        <v>1412150</v>
      </c>
      <c r="K284" s="2">
        <v>1412150</v>
      </c>
      <c r="L284" s="2">
        <v>0</v>
      </c>
      <c r="M284" s="2">
        <v>4133036</v>
      </c>
      <c r="N284" s="2">
        <v>5545186</v>
      </c>
      <c r="O284" s="2">
        <v>0</v>
      </c>
      <c r="P284" s="2">
        <v>9700139</v>
      </c>
      <c r="Q284" s="2">
        <v>876764</v>
      </c>
      <c r="R284" s="2">
        <v>0</v>
      </c>
      <c r="S284" s="2">
        <v>0</v>
      </c>
      <c r="T284" s="2">
        <v>0</v>
      </c>
      <c r="U284" s="2">
        <v>0</v>
      </c>
      <c r="V284" s="2">
        <v>0</v>
      </c>
      <c r="W284" s="2">
        <v>0</v>
      </c>
      <c r="X284" s="2">
        <v>8996</v>
      </c>
      <c r="Y284" s="2">
        <v>93918</v>
      </c>
      <c r="Z284" s="2">
        <v>1396558</v>
      </c>
      <c r="AA284" s="2">
        <v>606377</v>
      </c>
      <c r="AB284" s="2">
        <v>0</v>
      </c>
      <c r="AC284" s="2">
        <v>165546</v>
      </c>
      <c r="AD284" s="2">
        <v>0</v>
      </c>
      <c r="AE284" s="2">
        <v>0</v>
      </c>
      <c r="AF284" s="2">
        <v>0</v>
      </c>
      <c r="AG284" s="2">
        <v>0</v>
      </c>
      <c r="AH284" s="2">
        <v>28729</v>
      </c>
      <c r="AI284" s="2">
        <v>65107</v>
      </c>
      <c r="AJ284" s="2">
        <v>0</v>
      </c>
      <c r="AK284" s="2">
        <v>6098</v>
      </c>
      <c r="AL284" s="2">
        <v>0</v>
      </c>
      <c r="AM284" s="2">
        <v>179451</v>
      </c>
      <c r="AN284" s="2">
        <v>0</v>
      </c>
      <c r="AO284" s="2">
        <v>34415</v>
      </c>
      <c r="AP284" s="2">
        <v>53162</v>
      </c>
      <c r="AQ284" s="2">
        <v>9947</v>
      </c>
      <c r="AR284" s="2">
        <v>277599</v>
      </c>
      <c r="AS284" s="2">
        <v>70431</v>
      </c>
      <c r="AT284" s="2">
        <v>189327</v>
      </c>
      <c r="AU284" s="2">
        <v>14005</v>
      </c>
      <c r="AV284" s="2">
        <v>128018</v>
      </c>
      <c r="AW284" s="2">
        <v>0</v>
      </c>
      <c r="AX284" s="2">
        <v>91907</v>
      </c>
      <c r="AY284" s="2">
        <v>46207</v>
      </c>
      <c r="AZ284" s="2">
        <v>85547</v>
      </c>
      <c r="BA284" s="2">
        <v>4650</v>
      </c>
      <c r="BB284" s="2">
        <v>79242</v>
      </c>
      <c r="BC284" s="2">
        <v>39623</v>
      </c>
      <c r="BD284" s="2">
        <v>0</v>
      </c>
      <c r="BE284" s="2">
        <v>0</v>
      </c>
      <c r="BF284" s="2">
        <v>0</v>
      </c>
      <c r="BG284" s="2">
        <v>3390</v>
      </c>
      <c r="BH284" s="2">
        <v>0</v>
      </c>
      <c r="BI284" s="2">
        <v>0</v>
      </c>
    </row>
    <row r="285" spans="1:61">
      <c r="A285">
        <v>330855</v>
      </c>
      <c r="B285" t="s">
        <v>476</v>
      </c>
      <c r="C285">
        <v>2008</v>
      </c>
      <c r="D285" t="s">
        <v>789</v>
      </c>
      <c r="E285" t="s">
        <v>790</v>
      </c>
      <c r="F285">
        <v>1540</v>
      </c>
      <c r="G285">
        <v>0.15382699999999999</v>
      </c>
      <c r="H285">
        <v>3</v>
      </c>
      <c r="I285" s="2">
        <v>7576726</v>
      </c>
      <c r="J285" s="2">
        <v>667748</v>
      </c>
      <c r="K285" s="2">
        <v>667748</v>
      </c>
      <c r="L285" s="2">
        <v>0</v>
      </c>
      <c r="M285" s="2">
        <v>1481835</v>
      </c>
      <c r="N285" s="2">
        <v>2149583</v>
      </c>
      <c r="O285" s="2">
        <v>0</v>
      </c>
      <c r="P285" s="2">
        <v>4171981</v>
      </c>
      <c r="Q285" s="2">
        <v>1255162</v>
      </c>
      <c r="R285" s="2">
        <v>0</v>
      </c>
      <c r="S285" s="2">
        <v>0</v>
      </c>
      <c r="T285" s="2">
        <v>0</v>
      </c>
      <c r="U285" s="2">
        <v>0</v>
      </c>
      <c r="V285" s="2">
        <v>0</v>
      </c>
      <c r="W285" s="2">
        <v>0</v>
      </c>
      <c r="X285" s="2">
        <v>28353</v>
      </c>
      <c r="Y285" s="2">
        <v>69940</v>
      </c>
      <c r="Z285" s="2">
        <v>316223</v>
      </c>
      <c r="AA285" s="2">
        <v>892867</v>
      </c>
      <c r="AB285" s="2">
        <v>0</v>
      </c>
      <c r="AC285" s="2">
        <v>-85819</v>
      </c>
      <c r="AD285" s="2">
        <v>0</v>
      </c>
      <c r="AE285" s="2">
        <v>0</v>
      </c>
      <c r="AF285" s="2">
        <v>0</v>
      </c>
      <c r="AG285" s="2">
        <v>0</v>
      </c>
      <c r="AH285" s="2">
        <v>41070</v>
      </c>
      <c r="AI285" s="2">
        <v>104634</v>
      </c>
      <c r="AJ285" s="2">
        <v>0</v>
      </c>
      <c r="AK285" s="2">
        <v>38773</v>
      </c>
      <c r="AL285" s="2">
        <v>0</v>
      </c>
      <c r="AM285" s="2">
        <v>48056</v>
      </c>
      <c r="AN285" s="2">
        <v>0</v>
      </c>
      <c r="AO285" s="2">
        <v>63331</v>
      </c>
      <c r="AP285" s="2">
        <v>33529</v>
      </c>
      <c r="AQ285" s="2">
        <v>4594</v>
      </c>
      <c r="AR285" s="2">
        <v>186275</v>
      </c>
      <c r="AS285" s="2">
        <v>114835</v>
      </c>
      <c r="AT285" s="2">
        <v>230358</v>
      </c>
      <c r="AU285" s="2">
        <v>-2786</v>
      </c>
      <c r="AV285" s="2">
        <v>32783</v>
      </c>
      <c r="AW285" s="2">
        <v>471</v>
      </c>
      <c r="AX285" s="2">
        <v>0</v>
      </c>
      <c r="AY285" s="2">
        <v>84889</v>
      </c>
      <c r="AZ285" s="2">
        <v>40001</v>
      </c>
      <c r="BA285" s="2">
        <v>1446</v>
      </c>
      <c r="BB285" s="2">
        <v>32365</v>
      </c>
      <c r="BC285" s="2">
        <v>0</v>
      </c>
      <c r="BD285" s="2">
        <v>0</v>
      </c>
      <c r="BE285" s="2">
        <v>0</v>
      </c>
      <c r="BF285" s="2">
        <v>0</v>
      </c>
      <c r="BG285" s="2">
        <v>2084</v>
      </c>
      <c r="BH285" s="2">
        <v>0</v>
      </c>
      <c r="BI285" s="2">
        <v>0</v>
      </c>
    </row>
    <row r="286" spans="1:61">
      <c r="A286">
        <v>330857</v>
      </c>
      <c r="B286" t="s">
        <v>668</v>
      </c>
      <c r="C286">
        <v>2008</v>
      </c>
      <c r="D286" t="s">
        <v>789</v>
      </c>
      <c r="E286" t="s">
        <v>790</v>
      </c>
      <c r="F286">
        <v>1156</v>
      </c>
      <c r="G286">
        <v>7.3498999999999995E-2</v>
      </c>
      <c r="H286">
        <v>3</v>
      </c>
      <c r="I286" s="2">
        <v>5111199</v>
      </c>
      <c r="J286" s="2">
        <v>992544</v>
      </c>
      <c r="K286" s="2">
        <v>992544</v>
      </c>
      <c r="L286" s="2">
        <v>0</v>
      </c>
      <c r="M286" s="2">
        <v>717161</v>
      </c>
      <c r="N286" s="2">
        <v>1709705</v>
      </c>
      <c r="O286" s="2">
        <v>1994</v>
      </c>
      <c r="P286" s="2">
        <v>3036545</v>
      </c>
      <c r="Q286" s="2">
        <v>364949</v>
      </c>
      <c r="R286" s="2">
        <v>0</v>
      </c>
      <c r="S286" s="2">
        <v>0</v>
      </c>
      <c r="T286" s="2">
        <v>0</v>
      </c>
      <c r="U286" s="2">
        <v>9638</v>
      </c>
      <c r="V286" s="2">
        <v>0</v>
      </c>
      <c r="W286" s="2">
        <v>0</v>
      </c>
      <c r="X286" s="2">
        <v>0</v>
      </c>
      <c r="Y286" s="2">
        <v>7064</v>
      </c>
      <c r="Z286" s="2">
        <v>975783</v>
      </c>
      <c r="AA286" s="2">
        <v>281201</v>
      </c>
      <c r="AB286" s="2">
        <v>0</v>
      </c>
      <c r="AC286" s="2">
        <v>126459</v>
      </c>
      <c r="AD286" s="2">
        <v>0</v>
      </c>
      <c r="AE286" s="2">
        <v>0</v>
      </c>
      <c r="AF286" s="2">
        <v>0</v>
      </c>
      <c r="AG286" s="2">
        <v>1868</v>
      </c>
      <c r="AH286" s="2">
        <v>45449</v>
      </c>
      <c r="AI286" s="2">
        <v>78007</v>
      </c>
      <c r="AJ286" s="2">
        <v>0</v>
      </c>
      <c r="AK286" s="2">
        <v>45949</v>
      </c>
      <c r="AL286" s="2">
        <v>0</v>
      </c>
      <c r="AM286" s="2">
        <v>76839</v>
      </c>
      <c r="AN286" s="2">
        <v>-589</v>
      </c>
      <c r="AO286" s="2">
        <v>46218</v>
      </c>
      <c r="AP286" s="2">
        <v>26461</v>
      </c>
      <c r="AQ286" s="2">
        <v>21353</v>
      </c>
      <c r="AR286" s="2">
        <v>115528</v>
      </c>
      <c r="AS286" s="2">
        <v>19605</v>
      </c>
      <c r="AT286" s="2">
        <v>74281</v>
      </c>
      <c r="AU286" s="2">
        <v>-3367</v>
      </c>
      <c r="AV286" s="2">
        <v>40226</v>
      </c>
      <c r="AW286" s="2">
        <v>0</v>
      </c>
      <c r="AX286" s="2">
        <v>0</v>
      </c>
      <c r="AY286" s="2">
        <v>51331</v>
      </c>
      <c r="AZ286" s="2">
        <v>9180</v>
      </c>
      <c r="BA286" s="2">
        <v>1000</v>
      </c>
      <c r="BB286" s="2">
        <v>56814</v>
      </c>
      <c r="BC286" s="2">
        <v>59</v>
      </c>
      <c r="BD286" s="2">
        <v>0</v>
      </c>
      <c r="BE286" s="2">
        <v>0</v>
      </c>
      <c r="BF286" s="2">
        <v>0</v>
      </c>
      <c r="BG286" s="2">
        <v>370</v>
      </c>
      <c r="BH286" s="2">
        <v>0</v>
      </c>
      <c r="BI286" s="2">
        <v>0</v>
      </c>
    </row>
    <row r="287" spans="1:61">
      <c r="A287">
        <v>330859</v>
      </c>
      <c r="B287" t="s">
        <v>468</v>
      </c>
      <c r="C287">
        <v>2008</v>
      </c>
      <c r="D287" t="s">
        <v>789</v>
      </c>
      <c r="E287" t="s">
        <v>790</v>
      </c>
      <c r="F287">
        <v>9095</v>
      </c>
      <c r="G287">
        <v>0.12270200000000001</v>
      </c>
      <c r="H287">
        <v>2.5</v>
      </c>
      <c r="I287" s="2">
        <v>38246482</v>
      </c>
      <c r="J287" s="2">
        <v>4302106</v>
      </c>
      <c r="K287" s="2">
        <v>4302105.51</v>
      </c>
      <c r="L287" s="2">
        <v>0</v>
      </c>
      <c r="M287" s="2">
        <v>8781838</v>
      </c>
      <c r="N287" s="2">
        <v>13083944</v>
      </c>
      <c r="O287" s="2">
        <v>0</v>
      </c>
      <c r="P287" s="2">
        <v>23513724</v>
      </c>
      <c r="Q287" s="2">
        <v>1410532</v>
      </c>
      <c r="R287" s="2">
        <v>63459</v>
      </c>
      <c r="S287" s="2">
        <v>174824</v>
      </c>
      <c r="T287" s="2">
        <v>0</v>
      </c>
      <c r="U287" s="2">
        <v>340869</v>
      </c>
      <c r="V287" s="2">
        <v>0</v>
      </c>
      <c r="W287" s="2">
        <v>0</v>
      </c>
      <c r="X287" s="2">
        <v>49903</v>
      </c>
      <c r="Y287" s="2">
        <v>211340.48</v>
      </c>
      <c r="Z287" s="2">
        <v>4019835</v>
      </c>
      <c r="AA287" s="2">
        <v>1150665</v>
      </c>
      <c r="AB287" s="2">
        <v>0</v>
      </c>
      <c r="AC287" s="2">
        <v>591898</v>
      </c>
      <c r="AD287" s="2">
        <v>40150</v>
      </c>
      <c r="AE287" s="2">
        <v>0</v>
      </c>
      <c r="AF287" s="2">
        <v>0</v>
      </c>
      <c r="AG287" s="2">
        <v>15463</v>
      </c>
      <c r="AH287" s="2">
        <v>86255</v>
      </c>
      <c r="AI287" s="2">
        <v>184757</v>
      </c>
      <c r="AJ287" s="2">
        <v>0</v>
      </c>
      <c r="AK287" s="2">
        <v>160714</v>
      </c>
      <c r="AL287" s="2">
        <v>0</v>
      </c>
      <c r="AM287" s="2">
        <v>556128</v>
      </c>
      <c r="AN287" s="2">
        <v>0</v>
      </c>
      <c r="AO287" s="2">
        <v>725921</v>
      </c>
      <c r="AP287" s="2">
        <v>122830.71</v>
      </c>
      <c r="AQ287" s="2">
        <v>360875</v>
      </c>
      <c r="AR287" s="2">
        <v>487920.81</v>
      </c>
      <c r="AS287" s="2">
        <v>0</v>
      </c>
      <c r="AT287" s="2">
        <v>1137214</v>
      </c>
      <c r="AU287" s="2">
        <v>250059</v>
      </c>
      <c r="AV287" s="2">
        <v>180469</v>
      </c>
      <c r="AW287" s="2">
        <v>0</v>
      </c>
      <c r="AX287" s="2">
        <v>-5327</v>
      </c>
      <c r="AY287" s="2">
        <v>189106</v>
      </c>
      <c r="AZ287" s="2">
        <v>68849</v>
      </c>
      <c r="BA287" s="2">
        <v>0</v>
      </c>
      <c r="BB287" s="2">
        <v>3020</v>
      </c>
      <c r="BC287" s="2">
        <v>0</v>
      </c>
      <c r="BD287" s="2">
        <v>0</v>
      </c>
      <c r="BE287" s="2">
        <v>0</v>
      </c>
      <c r="BF287" s="2">
        <v>0</v>
      </c>
      <c r="BG287" s="2">
        <v>0</v>
      </c>
      <c r="BH287" s="2">
        <v>0</v>
      </c>
      <c r="BI287" s="2">
        <v>0</v>
      </c>
    </row>
    <row r="288" spans="1:61">
      <c r="A288">
        <v>330860</v>
      </c>
      <c r="B288" t="s">
        <v>349</v>
      </c>
      <c r="C288">
        <v>2008</v>
      </c>
      <c r="D288" t="s">
        <v>789</v>
      </c>
      <c r="E288" t="s">
        <v>793</v>
      </c>
      <c r="F288">
        <v>9259</v>
      </c>
      <c r="G288">
        <v>0.28926299999999999</v>
      </c>
      <c r="H288">
        <v>2.5</v>
      </c>
      <c r="I288" s="2">
        <v>53674138</v>
      </c>
      <c r="J288" s="2">
        <v>5840471</v>
      </c>
      <c r="K288" s="2">
        <v>5700005</v>
      </c>
      <c r="L288" s="2">
        <v>0</v>
      </c>
      <c r="M288" s="2">
        <v>11309692</v>
      </c>
      <c r="N288" s="2">
        <v>17150163</v>
      </c>
      <c r="O288" s="2">
        <v>0</v>
      </c>
      <c r="P288" s="2">
        <v>30352815</v>
      </c>
      <c r="Q288" s="2">
        <v>6171159</v>
      </c>
      <c r="R288" s="2">
        <v>0</v>
      </c>
      <c r="S288" s="2">
        <v>0</v>
      </c>
      <c r="T288" s="2">
        <v>0</v>
      </c>
      <c r="U288" s="2">
        <v>1578920</v>
      </c>
      <c r="V288" s="2">
        <v>186765</v>
      </c>
      <c r="W288" s="2">
        <v>0</v>
      </c>
      <c r="X288" s="2">
        <v>113684</v>
      </c>
      <c r="Y288" s="2">
        <v>655104</v>
      </c>
      <c r="Z288" s="2">
        <v>4856929</v>
      </c>
      <c r="AA288" s="2">
        <v>2539697</v>
      </c>
      <c r="AB288" s="2">
        <v>0</v>
      </c>
      <c r="AC288" s="2">
        <v>0</v>
      </c>
      <c r="AD288" s="2">
        <v>0</v>
      </c>
      <c r="AE288" s="2">
        <v>0</v>
      </c>
      <c r="AF288" s="2">
        <v>174309</v>
      </c>
      <c r="AG288" s="2">
        <v>25171</v>
      </c>
      <c r="AH288" s="2">
        <v>310504</v>
      </c>
      <c r="AI288" s="2">
        <v>1166410</v>
      </c>
      <c r="AJ288" s="2">
        <v>0</v>
      </c>
      <c r="AK288" s="2">
        <v>348422</v>
      </c>
      <c r="AL288" s="2">
        <v>0</v>
      </c>
      <c r="AM288" s="2">
        <v>364795</v>
      </c>
      <c r="AN288" s="2">
        <v>0</v>
      </c>
      <c r="AO288" s="2">
        <v>390167</v>
      </c>
      <c r="AP288" s="2">
        <v>210697</v>
      </c>
      <c r="AQ288" s="2">
        <v>55937.760000000002</v>
      </c>
      <c r="AR288" s="2">
        <v>1164212.3</v>
      </c>
      <c r="AS288" s="2">
        <v>588074</v>
      </c>
      <c r="AT288" s="2">
        <v>1148268</v>
      </c>
      <c r="AU288" s="2">
        <v>0</v>
      </c>
      <c r="AV288" s="2">
        <v>226877.7</v>
      </c>
      <c r="AW288" s="2">
        <v>0</v>
      </c>
      <c r="AX288" s="2">
        <v>0</v>
      </c>
      <c r="AY288" s="2">
        <v>58264</v>
      </c>
      <c r="AZ288" s="2">
        <v>301314.43</v>
      </c>
      <c r="BA288" s="2">
        <v>10417.26</v>
      </c>
      <c r="BB288" s="2">
        <v>588082</v>
      </c>
      <c r="BC288" s="2">
        <v>8592</v>
      </c>
      <c r="BD288" s="2">
        <v>0</v>
      </c>
      <c r="BE288" s="2">
        <v>0</v>
      </c>
      <c r="BF288" s="2">
        <v>0</v>
      </c>
      <c r="BG288" s="2">
        <v>94325</v>
      </c>
      <c r="BH288" s="2">
        <v>0</v>
      </c>
      <c r="BI288" s="2">
        <v>0</v>
      </c>
    </row>
    <row r="289" spans="1:61">
      <c r="A289">
        <v>330861</v>
      </c>
      <c r="B289" t="s">
        <v>79</v>
      </c>
      <c r="C289">
        <v>2008</v>
      </c>
      <c r="D289" t="s">
        <v>789</v>
      </c>
      <c r="E289" t="s">
        <v>793</v>
      </c>
      <c r="F289">
        <v>5274</v>
      </c>
      <c r="G289">
        <v>0.15785399999999999</v>
      </c>
      <c r="H289">
        <v>3</v>
      </c>
      <c r="I289" s="2">
        <v>50510928</v>
      </c>
      <c r="J289" s="2">
        <v>3714812</v>
      </c>
      <c r="K289" s="2">
        <v>3381290</v>
      </c>
      <c r="L289" s="2">
        <v>0</v>
      </c>
      <c r="M289" s="2">
        <v>12383392</v>
      </c>
      <c r="N289" s="2">
        <v>16098204</v>
      </c>
      <c r="O289" s="2">
        <v>0</v>
      </c>
      <c r="P289" s="2">
        <v>25218724</v>
      </c>
      <c r="Q289" s="2">
        <v>9176783</v>
      </c>
      <c r="R289" s="2">
        <v>0</v>
      </c>
      <c r="S289" s="2">
        <v>17217</v>
      </c>
      <c r="T289" s="2">
        <v>0</v>
      </c>
      <c r="U289" s="2">
        <v>1581</v>
      </c>
      <c r="V289" s="2">
        <v>0</v>
      </c>
      <c r="W289" s="2">
        <v>0</v>
      </c>
      <c r="X289" s="2">
        <v>1136931</v>
      </c>
      <c r="Y289" s="2">
        <v>354369</v>
      </c>
      <c r="Z289" s="2">
        <v>2366526</v>
      </c>
      <c r="AA289" s="2">
        <v>3310803</v>
      </c>
      <c r="AB289" s="2">
        <v>0</v>
      </c>
      <c r="AC289" s="2">
        <v>0</v>
      </c>
      <c r="AD289" s="2">
        <v>0</v>
      </c>
      <c r="AE289" s="2">
        <v>0</v>
      </c>
      <c r="AF289" s="2">
        <v>0</v>
      </c>
      <c r="AG289" s="2">
        <v>6124</v>
      </c>
      <c r="AH289" s="2">
        <v>284619</v>
      </c>
      <c r="AI289" s="2">
        <v>275106</v>
      </c>
      <c r="AJ289" s="2">
        <v>0</v>
      </c>
      <c r="AK289" s="2">
        <v>45386</v>
      </c>
      <c r="AL289" s="2">
        <v>0</v>
      </c>
      <c r="AM289" s="2">
        <v>195964</v>
      </c>
      <c r="AN289" s="2">
        <v>0</v>
      </c>
      <c r="AO289" s="2">
        <v>241619</v>
      </c>
      <c r="AP289" s="2">
        <v>102260</v>
      </c>
      <c r="AQ289" s="2">
        <v>0</v>
      </c>
      <c r="AR289" s="2">
        <v>998662</v>
      </c>
      <c r="AS289" s="2">
        <v>284536</v>
      </c>
      <c r="AT289" s="2">
        <v>747419</v>
      </c>
      <c r="AU289" s="2">
        <v>0</v>
      </c>
      <c r="AV289" s="2">
        <v>371205</v>
      </c>
      <c r="AW289" s="2">
        <v>0</v>
      </c>
      <c r="AX289" s="2">
        <v>0</v>
      </c>
      <c r="AY289" s="2">
        <v>220425</v>
      </c>
      <c r="AZ289" s="2">
        <v>292306</v>
      </c>
      <c r="BA289" s="2">
        <v>0</v>
      </c>
      <c r="BB289" s="2">
        <v>462408</v>
      </c>
      <c r="BC289" s="2">
        <v>119628</v>
      </c>
      <c r="BD289" s="2">
        <v>0</v>
      </c>
      <c r="BE289" s="2">
        <v>0</v>
      </c>
      <c r="BF289" s="2">
        <v>0</v>
      </c>
      <c r="BG289" s="2">
        <v>6080</v>
      </c>
      <c r="BH289" s="2">
        <v>1659979</v>
      </c>
      <c r="BI289" s="2">
        <v>0</v>
      </c>
    </row>
    <row r="290" spans="1:61">
      <c r="A290">
        <v>330863</v>
      </c>
      <c r="B290" t="s">
        <v>507</v>
      </c>
      <c r="C290">
        <v>2008</v>
      </c>
      <c r="D290" t="s">
        <v>789</v>
      </c>
      <c r="E290" t="s">
        <v>793</v>
      </c>
      <c r="F290">
        <v>2140</v>
      </c>
      <c r="G290">
        <v>0.29262100000000002</v>
      </c>
      <c r="H290">
        <v>3</v>
      </c>
      <c r="I290" s="2">
        <v>14826036</v>
      </c>
      <c r="J290" s="2">
        <v>1509990</v>
      </c>
      <c r="K290" s="2">
        <v>1509990</v>
      </c>
      <c r="L290" s="2">
        <v>0</v>
      </c>
      <c r="M290" s="2">
        <v>4489963</v>
      </c>
      <c r="N290" s="2">
        <v>5999953</v>
      </c>
      <c r="O290" s="2">
        <v>2469</v>
      </c>
      <c r="P290" s="2">
        <v>7047141</v>
      </c>
      <c r="Q290" s="2">
        <v>1776472</v>
      </c>
      <c r="R290" s="2">
        <v>0</v>
      </c>
      <c r="S290" s="2">
        <v>0</v>
      </c>
      <c r="T290" s="2">
        <v>0</v>
      </c>
      <c r="U290" s="2">
        <v>1526178</v>
      </c>
      <c r="V290" s="2">
        <v>0</v>
      </c>
      <c r="W290" s="2">
        <v>0</v>
      </c>
      <c r="X290" s="2">
        <v>91273</v>
      </c>
      <c r="Y290" s="2">
        <v>75571</v>
      </c>
      <c r="Z290" s="2">
        <v>1070909</v>
      </c>
      <c r="AA290" s="2">
        <v>1164278</v>
      </c>
      <c r="AB290" s="2">
        <v>0</v>
      </c>
      <c r="AC290" s="2">
        <v>0</v>
      </c>
      <c r="AD290" s="2">
        <v>0</v>
      </c>
      <c r="AE290" s="2">
        <v>0</v>
      </c>
      <c r="AF290" s="2">
        <v>0</v>
      </c>
      <c r="AG290" s="2">
        <v>3048</v>
      </c>
      <c r="AH290" s="2">
        <v>51238</v>
      </c>
      <c r="AI290" s="2">
        <v>84164</v>
      </c>
      <c r="AJ290" s="2">
        <v>0</v>
      </c>
      <c r="AK290" s="2">
        <v>118438</v>
      </c>
      <c r="AL290" s="2">
        <v>0</v>
      </c>
      <c r="AM290" s="2">
        <v>178595</v>
      </c>
      <c r="AN290" s="2">
        <v>8373.23</v>
      </c>
      <c r="AO290" s="2">
        <v>74020</v>
      </c>
      <c r="AP290" s="2">
        <v>26765.06</v>
      </c>
      <c r="AQ290" s="2">
        <v>47596.1</v>
      </c>
      <c r="AR290" s="2">
        <v>200600.19</v>
      </c>
      <c r="AS290" s="2">
        <v>331383</v>
      </c>
      <c r="AT290" s="2">
        <v>438667</v>
      </c>
      <c r="AU290" s="2">
        <v>0</v>
      </c>
      <c r="AV290" s="2">
        <v>87406.5</v>
      </c>
      <c r="AW290" s="2">
        <v>0</v>
      </c>
      <c r="AX290" s="2">
        <v>0</v>
      </c>
      <c r="AY290" s="2">
        <v>12512</v>
      </c>
      <c r="AZ290" s="2">
        <v>102822.64</v>
      </c>
      <c r="BA290" s="2">
        <v>6217.41</v>
      </c>
      <c r="BB290" s="2">
        <v>182366.46</v>
      </c>
      <c r="BC290" s="2">
        <v>0</v>
      </c>
      <c r="BD290" s="2">
        <v>0</v>
      </c>
      <c r="BE290" s="2">
        <v>0</v>
      </c>
      <c r="BF290" s="2">
        <v>0</v>
      </c>
      <c r="BG290" s="2">
        <v>2255</v>
      </c>
      <c r="BH290" s="2">
        <v>0</v>
      </c>
      <c r="BI290" s="2">
        <v>0</v>
      </c>
    </row>
    <row r="291" spans="1:61">
      <c r="A291">
        <v>330866</v>
      </c>
      <c r="B291" t="s">
        <v>628</v>
      </c>
      <c r="C291">
        <v>2008</v>
      </c>
      <c r="D291" t="s">
        <v>789</v>
      </c>
      <c r="E291" t="s">
        <v>793</v>
      </c>
      <c r="F291">
        <v>1168</v>
      </c>
      <c r="G291">
        <v>0.20585000000000001</v>
      </c>
      <c r="H291">
        <v>3</v>
      </c>
      <c r="I291" s="2">
        <v>5951126</v>
      </c>
      <c r="J291" s="2">
        <v>421180</v>
      </c>
      <c r="K291" s="2">
        <v>421180</v>
      </c>
      <c r="L291" s="2">
        <v>0</v>
      </c>
      <c r="M291" s="2">
        <v>1708871</v>
      </c>
      <c r="N291" s="2">
        <v>2130051</v>
      </c>
      <c r="O291" s="2">
        <v>0</v>
      </c>
      <c r="P291" s="2">
        <v>3148960</v>
      </c>
      <c r="Q291" s="2">
        <v>672115</v>
      </c>
      <c r="R291" s="2">
        <v>0</v>
      </c>
      <c r="S291" s="2">
        <v>0</v>
      </c>
      <c r="T291" s="2">
        <v>0</v>
      </c>
      <c r="U291" s="2">
        <v>19087</v>
      </c>
      <c r="V291" s="2">
        <v>0</v>
      </c>
      <c r="W291" s="2">
        <v>0</v>
      </c>
      <c r="X291" s="2">
        <v>4928</v>
      </c>
      <c r="Y291" s="2">
        <v>53662</v>
      </c>
      <c r="Z291" s="2">
        <v>244726</v>
      </c>
      <c r="AA291" s="2">
        <v>233243</v>
      </c>
      <c r="AB291" s="2">
        <v>0</v>
      </c>
      <c r="AC291" s="2">
        <v>0</v>
      </c>
      <c r="AD291" s="2">
        <v>0</v>
      </c>
      <c r="AE291" s="2">
        <v>0</v>
      </c>
      <c r="AF291" s="2">
        <v>0</v>
      </c>
      <c r="AG291" s="2">
        <v>4811</v>
      </c>
      <c r="AH291" s="2">
        <v>23098</v>
      </c>
      <c r="AI291" s="2">
        <v>74926</v>
      </c>
      <c r="AJ291" s="2">
        <v>0</v>
      </c>
      <c r="AK291" s="2">
        <v>27927</v>
      </c>
      <c r="AL291" s="2">
        <v>0</v>
      </c>
      <c r="AM291" s="2">
        <v>151205</v>
      </c>
      <c r="AN291" s="2">
        <v>4084.08</v>
      </c>
      <c r="AO291" s="2">
        <v>55093</v>
      </c>
      <c r="AP291" s="2">
        <v>9695</v>
      </c>
      <c r="AQ291" s="2">
        <v>1414.31</v>
      </c>
      <c r="AR291" s="2">
        <v>104167.28</v>
      </c>
      <c r="AS291" s="2">
        <v>217477</v>
      </c>
      <c r="AT291" s="2">
        <v>294268</v>
      </c>
      <c r="AU291" s="2">
        <v>0</v>
      </c>
      <c r="AV291" s="2">
        <v>42192.12</v>
      </c>
      <c r="AW291" s="2">
        <v>0</v>
      </c>
      <c r="AX291" s="2">
        <v>0</v>
      </c>
      <c r="AY291" s="2">
        <v>54536</v>
      </c>
      <c r="AZ291" s="2">
        <v>28591.51</v>
      </c>
      <c r="BA291" s="2">
        <v>3757</v>
      </c>
      <c r="BB291" s="2">
        <v>84124.43</v>
      </c>
      <c r="BC291" s="2">
        <v>0</v>
      </c>
      <c r="BD291" s="2">
        <v>0</v>
      </c>
      <c r="BE291" s="2">
        <v>0</v>
      </c>
      <c r="BF291" s="2">
        <v>0</v>
      </c>
      <c r="BG291" s="2">
        <v>2800</v>
      </c>
      <c r="BH291" s="2">
        <v>0</v>
      </c>
      <c r="BI291" s="2">
        <v>0</v>
      </c>
    </row>
    <row r="292" spans="1:61">
      <c r="A292">
        <v>330870</v>
      </c>
      <c r="B292" t="s">
        <v>110</v>
      </c>
      <c r="C292">
        <v>2008</v>
      </c>
      <c r="D292" t="s">
        <v>789</v>
      </c>
      <c r="E292" t="s">
        <v>790</v>
      </c>
      <c r="F292">
        <v>3397</v>
      </c>
      <c r="G292">
        <v>0.117634</v>
      </c>
      <c r="H292">
        <v>3</v>
      </c>
      <c r="I292" s="2">
        <v>12402110</v>
      </c>
      <c r="J292" s="2">
        <v>995504</v>
      </c>
      <c r="K292" s="2">
        <v>995504</v>
      </c>
      <c r="L292" s="2">
        <v>0</v>
      </c>
      <c r="M292" s="2">
        <v>2110581</v>
      </c>
      <c r="N292" s="2">
        <v>4101589</v>
      </c>
      <c r="O292" s="2">
        <v>62951</v>
      </c>
      <c r="P292" s="2">
        <v>8320771</v>
      </c>
      <c r="Q292" s="2">
        <v>912302</v>
      </c>
      <c r="R292" s="2">
        <v>0</v>
      </c>
      <c r="S292" s="2">
        <v>0</v>
      </c>
      <c r="T292" s="2">
        <v>0</v>
      </c>
      <c r="U292" s="2">
        <v>67335</v>
      </c>
      <c r="V292" s="2">
        <v>0</v>
      </c>
      <c r="W292" s="2">
        <v>0</v>
      </c>
      <c r="X292" s="2">
        <v>2934</v>
      </c>
      <c r="Y292" s="2">
        <v>59434</v>
      </c>
      <c r="Z292" s="2">
        <v>1031973</v>
      </c>
      <c r="AA292" s="2">
        <v>568318</v>
      </c>
      <c r="AB292" s="2">
        <v>0</v>
      </c>
      <c r="AC292" s="2">
        <v>-118002</v>
      </c>
      <c r="AD292" s="2">
        <v>0</v>
      </c>
      <c r="AE292" s="2">
        <v>0</v>
      </c>
      <c r="AF292" s="2">
        <v>0</v>
      </c>
      <c r="AG292" s="2">
        <v>37</v>
      </c>
      <c r="AH292" s="2">
        <v>122757</v>
      </c>
      <c r="AI292" s="2">
        <v>50525</v>
      </c>
      <c r="AJ292" s="2">
        <v>1079</v>
      </c>
      <c r="AK292" s="2">
        <v>14026</v>
      </c>
      <c r="AL292" s="2">
        <v>13159</v>
      </c>
      <c r="AM292" s="2">
        <v>135278</v>
      </c>
      <c r="AN292" s="2">
        <v>67</v>
      </c>
      <c r="AO292" s="2">
        <v>131430</v>
      </c>
      <c r="AP292" s="2">
        <v>179934</v>
      </c>
      <c r="AQ292" s="2">
        <v>34059</v>
      </c>
      <c r="AR292" s="2">
        <v>137850</v>
      </c>
      <c r="AS292" s="2">
        <v>19517</v>
      </c>
      <c r="AT292" s="2">
        <v>114887</v>
      </c>
      <c r="AU292" s="2">
        <v>33248</v>
      </c>
      <c r="AV292" s="2">
        <v>83832</v>
      </c>
      <c r="AW292" s="2">
        <v>0</v>
      </c>
      <c r="AX292" s="2">
        <v>-104699</v>
      </c>
      <c r="AY292" s="2">
        <v>0</v>
      </c>
      <c r="AZ292" s="2">
        <v>29489</v>
      </c>
      <c r="BA292" s="2">
        <v>59</v>
      </c>
      <c r="BB292" s="2">
        <v>0</v>
      </c>
      <c r="BC292" s="2">
        <v>-1938</v>
      </c>
      <c r="BD292" s="2">
        <v>0</v>
      </c>
      <c r="BE292" s="2">
        <v>0</v>
      </c>
      <c r="BF292" s="2">
        <v>0</v>
      </c>
      <c r="BG292" s="2">
        <v>576</v>
      </c>
      <c r="BH292" s="2">
        <v>0</v>
      </c>
      <c r="BI292" s="2">
        <v>0</v>
      </c>
    </row>
    <row r="293" spans="1:61">
      <c r="A293">
        <v>330877</v>
      </c>
      <c r="B293" t="s">
        <v>1669</v>
      </c>
      <c r="C293">
        <v>2008</v>
      </c>
      <c r="D293" t="s">
        <v>789</v>
      </c>
      <c r="E293" t="s">
        <v>790</v>
      </c>
      <c r="F293">
        <v>1042</v>
      </c>
      <c r="G293">
        <v>9.8117999999999997E-2</v>
      </c>
      <c r="H293">
        <v>3</v>
      </c>
      <c r="I293" s="2">
        <v>4026877</v>
      </c>
      <c r="J293" s="2">
        <v>534378</v>
      </c>
      <c r="K293" s="2">
        <v>534378</v>
      </c>
      <c r="L293" s="2">
        <v>0</v>
      </c>
      <c r="M293" s="2">
        <v>728880</v>
      </c>
      <c r="N293" s="2">
        <v>1263258</v>
      </c>
      <c r="O293" s="2">
        <v>0</v>
      </c>
      <c r="P293" s="2">
        <v>2583968</v>
      </c>
      <c r="Q293" s="2">
        <v>179651</v>
      </c>
      <c r="R293" s="2">
        <v>0</v>
      </c>
      <c r="S293" s="2">
        <v>0</v>
      </c>
      <c r="T293" s="2">
        <v>0</v>
      </c>
      <c r="U293" s="2">
        <v>9422</v>
      </c>
      <c r="V293" s="2">
        <v>0</v>
      </c>
      <c r="W293" s="2">
        <v>0</v>
      </c>
      <c r="X293" s="2">
        <v>0</v>
      </c>
      <c r="Y293" s="2">
        <v>6475</v>
      </c>
      <c r="Z293" s="2">
        <v>351507</v>
      </c>
      <c r="AA293" s="2">
        <v>157788</v>
      </c>
      <c r="AB293" s="2">
        <v>0</v>
      </c>
      <c r="AC293" s="2">
        <v>68011</v>
      </c>
      <c r="AD293" s="2">
        <v>0</v>
      </c>
      <c r="AE293" s="2">
        <v>0</v>
      </c>
      <c r="AF293" s="2">
        <v>0</v>
      </c>
      <c r="AG293" s="2">
        <v>1402</v>
      </c>
      <c r="AH293" s="2">
        <v>12792</v>
      </c>
      <c r="AI293" s="2">
        <v>23319</v>
      </c>
      <c r="AJ293" s="2">
        <v>0</v>
      </c>
      <c r="AK293" s="2">
        <v>4026</v>
      </c>
      <c r="AL293" s="2">
        <v>0</v>
      </c>
      <c r="AM293" s="2">
        <v>75592</v>
      </c>
      <c r="AN293" s="2">
        <v>-755</v>
      </c>
      <c r="AO293" s="2">
        <v>39644</v>
      </c>
      <c r="AP293" s="2">
        <v>20268</v>
      </c>
      <c r="AQ293" s="2">
        <v>39549</v>
      </c>
      <c r="AR293" s="2">
        <v>61612.41</v>
      </c>
      <c r="AS293" s="2">
        <v>15623</v>
      </c>
      <c r="AT293" s="2">
        <v>60403</v>
      </c>
      <c r="AU293" s="2">
        <v>37044</v>
      </c>
      <c r="AV293" s="2">
        <v>42095</v>
      </c>
      <c r="AW293" s="2">
        <v>0</v>
      </c>
      <c r="AX293" s="2">
        <v>0</v>
      </c>
      <c r="AY293" s="2">
        <v>43285</v>
      </c>
      <c r="AZ293" s="2">
        <v>-0.02</v>
      </c>
      <c r="BA293" s="2">
        <v>0</v>
      </c>
      <c r="BB293" s="2">
        <v>16</v>
      </c>
      <c r="BC293" s="2">
        <v>0</v>
      </c>
      <c r="BD293" s="2">
        <v>0</v>
      </c>
      <c r="BE293" s="2">
        <v>0</v>
      </c>
      <c r="BF293" s="2">
        <v>0</v>
      </c>
      <c r="BG293" s="2">
        <v>307</v>
      </c>
      <c r="BH293" s="2">
        <v>0</v>
      </c>
      <c r="BI293" s="2">
        <v>0</v>
      </c>
    </row>
    <row r="294" spans="1:61">
      <c r="A294">
        <v>330884</v>
      </c>
      <c r="B294" t="s">
        <v>52</v>
      </c>
      <c r="C294">
        <v>2008</v>
      </c>
      <c r="D294" t="s">
        <v>789</v>
      </c>
      <c r="E294" t="s">
        <v>790</v>
      </c>
      <c r="F294">
        <v>1921</v>
      </c>
      <c r="G294">
        <v>0.12077599999999999</v>
      </c>
      <c r="H294">
        <v>3</v>
      </c>
      <c r="I294" s="2">
        <v>10761088</v>
      </c>
      <c r="J294" s="2">
        <v>1279444</v>
      </c>
      <c r="K294" s="2">
        <v>1279444</v>
      </c>
      <c r="L294" s="2">
        <v>0</v>
      </c>
      <c r="M294" s="2">
        <v>2109904</v>
      </c>
      <c r="N294" s="2">
        <v>3389348</v>
      </c>
      <c r="O294" s="2">
        <v>1338</v>
      </c>
      <c r="P294" s="2">
        <v>6889799</v>
      </c>
      <c r="Q294" s="2">
        <v>480603</v>
      </c>
      <c r="R294" s="2">
        <v>0</v>
      </c>
      <c r="S294" s="2">
        <v>0</v>
      </c>
      <c r="T294" s="2">
        <v>0</v>
      </c>
      <c r="U294" s="2">
        <v>9427</v>
      </c>
      <c r="V294" s="2">
        <v>0</v>
      </c>
      <c r="W294" s="2">
        <v>0</v>
      </c>
      <c r="X294" s="2">
        <v>0</v>
      </c>
      <c r="Y294" s="2">
        <v>25212</v>
      </c>
      <c r="Z294" s="2">
        <v>1174613</v>
      </c>
      <c r="AA294" s="2">
        <v>230343</v>
      </c>
      <c r="AB294" s="2">
        <v>0</v>
      </c>
      <c r="AC294" s="2">
        <v>948482</v>
      </c>
      <c r="AD294" s="2">
        <v>0</v>
      </c>
      <c r="AE294" s="2">
        <v>0</v>
      </c>
      <c r="AF294" s="2">
        <v>0</v>
      </c>
      <c r="AG294" s="2">
        <v>3624</v>
      </c>
      <c r="AH294" s="2">
        <v>37468</v>
      </c>
      <c r="AI294" s="2">
        <v>99965</v>
      </c>
      <c r="AJ294" s="2">
        <v>0</v>
      </c>
      <c r="AK294" s="2">
        <v>48859</v>
      </c>
      <c r="AL294" s="2">
        <v>117</v>
      </c>
      <c r="AM294" s="2">
        <v>172060</v>
      </c>
      <c r="AN294" s="2">
        <v>-1532</v>
      </c>
      <c r="AO294" s="2">
        <v>107928</v>
      </c>
      <c r="AP294" s="2">
        <v>51966</v>
      </c>
      <c r="AQ294" s="2">
        <v>46049</v>
      </c>
      <c r="AR294" s="2">
        <v>107518</v>
      </c>
      <c r="AS294" s="2">
        <v>38776</v>
      </c>
      <c r="AT294" s="2">
        <v>139126</v>
      </c>
      <c r="AU294" s="2">
        <v>40392</v>
      </c>
      <c r="AV294" s="2">
        <v>60933</v>
      </c>
      <c r="AW294" s="2">
        <v>0</v>
      </c>
      <c r="AX294" s="2">
        <v>0</v>
      </c>
      <c r="AY294" s="2">
        <v>128779</v>
      </c>
      <c r="AZ294" s="2">
        <v>24680.58</v>
      </c>
      <c r="BA294" s="2">
        <v>0</v>
      </c>
      <c r="BB294" s="2">
        <v>97786</v>
      </c>
      <c r="BC294" s="2">
        <v>1611</v>
      </c>
      <c r="BD294" s="2">
        <v>0</v>
      </c>
      <c r="BE294" s="2">
        <v>0</v>
      </c>
      <c r="BF294" s="2">
        <v>0</v>
      </c>
      <c r="BG294" s="2">
        <v>951</v>
      </c>
      <c r="BH294" s="2">
        <v>0</v>
      </c>
      <c r="BI294" s="2">
        <v>0</v>
      </c>
    </row>
    <row r="295" spans="1:61">
      <c r="A295">
        <v>330891</v>
      </c>
      <c r="B295" t="s">
        <v>165</v>
      </c>
      <c r="C295">
        <v>2008</v>
      </c>
      <c r="D295" t="s">
        <v>789</v>
      </c>
      <c r="E295" t="s">
        <v>790</v>
      </c>
      <c r="F295">
        <v>4797</v>
      </c>
      <c r="G295">
        <v>0.171599</v>
      </c>
      <c r="H295">
        <v>3</v>
      </c>
      <c r="I295" s="2">
        <v>24852311</v>
      </c>
      <c r="J295" s="2">
        <v>5309096</v>
      </c>
      <c r="K295" s="2">
        <v>5309096</v>
      </c>
      <c r="L295" s="2">
        <v>0</v>
      </c>
      <c r="M295" s="2">
        <v>5550392</v>
      </c>
      <c r="N295" s="2">
        <v>10859488</v>
      </c>
      <c r="O295" s="2">
        <v>11963</v>
      </c>
      <c r="P295" s="2">
        <v>11986838</v>
      </c>
      <c r="Q295" s="2">
        <v>1994022</v>
      </c>
      <c r="R295" s="2">
        <v>0</v>
      </c>
      <c r="S295" s="2">
        <v>0</v>
      </c>
      <c r="T295" s="2">
        <v>0</v>
      </c>
      <c r="U295" s="2">
        <v>20561</v>
      </c>
      <c r="V295" s="2">
        <v>0</v>
      </c>
      <c r="W295" s="2">
        <v>0</v>
      </c>
      <c r="X295" s="2">
        <v>3989</v>
      </c>
      <c r="Y295" s="2">
        <v>78723</v>
      </c>
      <c r="Z295" s="2">
        <v>5545061</v>
      </c>
      <c r="AA295" s="2">
        <v>1151200</v>
      </c>
      <c r="AB295" s="2">
        <v>0</v>
      </c>
      <c r="AC295" s="2">
        <v>-157121</v>
      </c>
      <c r="AD295" s="2">
        <v>0</v>
      </c>
      <c r="AE295" s="2">
        <v>0</v>
      </c>
      <c r="AF295" s="2">
        <v>0</v>
      </c>
      <c r="AG295" s="2">
        <v>63</v>
      </c>
      <c r="AH295" s="2">
        <v>187857</v>
      </c>
      <c r="AI295" s="2">
        <v>72741</v>
      </c>
      <c r="AJ295" s="2">
        <v>1553</v>
      </c>
      <c r="AK295" s="2">
        <v>20194</v>
      </c>
      <c r="AL295" s="2">
        <v>23594</v>
      </c>
      <c r="AM295" s="2">
        <v>194759</v>
      </c>
      <c r="AN295" s="2">
        <v>96</v>
      </c>
      <c r="AO295" s="2">
        <v>178724</v>
      </c>
      <c r="AP295" s="2">
        <v>259052</v>
      </c>
      <c r="AQ295" s="2">
        <v>49035</v>
      </c>
      <c r="AR295" s="2">
        <v>198462</v>
      </c>
      <c r="AS295" s="2">
        <v>27879</v>
      </c>
      <c r="AT295" s="2">
        <v>164386</v>
      </c>
      <c r="AU295" s="2">
        <v>44454</v>
      </c>
      <c r="AV295" s="2">
        <v>121084</v>
      </c>
      <c r="AW295" s="2">
        <v>0</v>
      </c>
      <c r="AX295" s="2">
        <v>-142853</v>
      </c>
      <c r="AY295" s="2">
        <v>0</v>
      </c>
      <c r="AZ295" s="2">
        <v>59746</v>
      </c>
      <c r="BA295" s="2">
        <v>85</v>
      </c>
      <c r="BB295" s="2">
        <v>0</v>
      </c>
      <c r="BC295" s="2">
        <v>-2481</v>
      </c>
      <c r="BD295" s="2">
        <v>0</v>
      </c>
      <c r="BE295" s="2">
        <v>0</v>
      </c>
      <c r="BF295" s="2">
        <v>0</v>
      </c>
      <c r="BG295" s="2">
        <v>829</v>
      </c>
      <c r="BH295" s="2">
        <v>0</v>
      </c>
      <c r="BI295" s="2">
        <v>0</v>
      </c>
    </row>
    <row r="296" spans="1:61">
      <c r="A296">
        <v>330898</v>
      </c>
      <c r="B296" t="s">
        <v>153</v>
      </c>
      <c r="C296">
        <v>2008</v>
      </c>
      <c r="D296" t="s">
        <v>789</v>
      </c>
      <c r="E296" t="s">
        <v>790</v>
      </c>
      <c r="F296">
        <v>2122</v>
      </c>
      <c r="G296">
        <v>0.112246</v>
      </c>
      <c r="H296">
        <v>3</v>
      </c>
      <c r="I296" s="2">
        <v>8858198</v>
      </c>
      <c r="J296" s="2">
        <v>1790648</v>
      </c>
      <c r="K296" s="2">
        <v>1790648</v>
      </c>
      <c r="L296" s="2">
        <v>0</v>
      </c>
      <c r="M296" s="2">
        <v>1489885</v>
      </c>
      <c r="N296" s="2">
        <v>3280533</v>
      </c>
      <c r="O296" s="2">
        <v>228</v>
      </c>
      <c r="P296" s="2">
        <v>5078590</v>
      </c>
      <c r="Q296" s="2">
        <v>498847</v>
      </c>
      <c r="R296" s="2">
        <v>0</v>
      </c>
      <c r="S296" s="2">
        <v>0</v>
      </c>
      <c r="T296" s="2">
        <v>0</v>
      </c>
      <c r="U296" s="2">
        <v>19604</v>
      </c>
      <c r="V296" s="2">
        <v>0</v>
      </c>
      <c r="W296" s="2">
        <v>0</v>
      </c>
      <c r="X296" s="2">
        <v>0</v>
      </c>
      <c r="Y296" s="2">
        <v>16087</v>
      </c>
      <c r="Z296" s="2">
        <v>1662405</v>
      </c>
      <c r="AA296" s="2">
        <v>290946</v>
      </c>
      <c r="AB296" s="2">
        <v>0</v>
      </c>
      <c r="AC296" s="2">
        <v>279851</v>
      </c>
      <c r="AD296" s="2">
        <v>0</v>
      </c>
      <c r="AE296" s="2">
        <v>0</v>
      </c>
      <c r="AF296" s="2">
        <v>0</v>
      </c>
      <c r="AG296" s="2">
        <v>2928</v>
      </c>
      <c r="AH296" s="2">
        <v>30921</v>
      </c>
      <c r="AI296" s="2">
        <v>98724</v>
      </c>
      <c r="AJ296" s="2">
        <v>0</v>
      </c>
      <c r="AK296" s="2">
        <v>58185</v>
      </c>
      <c r="AL296" s="2">
        <v>0</v>
      </c>
      <c r="AM296" s="2">
        <v>146454</v>
      </c>
      <c r="AN296" s="2">
        <v>-1394</v>
      </c>
      <c r="AO296" s="2">
        <v>97651</v>
      </c>
      <c r="AP296" s="2">
        <v>53903</v>
      </c>
      <c r="AQ296" s="2">
        <v>54979</v>
      </c>
      <c r="AR296" s="2">
        <v>115885</v>
      </c>
      <c r="AS296" s="2">
        <v>31985</v>
      </c>
      <c r="AT296" s="2">
        <v>119684</v>
      </c>
      <c r="AU296" s="2">
        <v>52541</v>
      </c>
      <c r="AV296" s="2">
        <v>83579</v>
      </c>
      <c r="AW296" s="2">
        <v>0</v>
      </c>
      <c r="AX296" s="2">
        <v>0</v>
      </c>
      <c r="AY296" s="2">
        <v>12365</v>
      </c>
      <c r="AZ296" s="2">
        <v>12921.9</v>
      </c>
      <c r="BA296" s="2">
        <v>0</v>
      </c>
      <c r="BB296" s="2">
        <v>9</v>
      </c>
      <c r="BC296" s="2">
        <v>0</v>
      </c>
      <c r="BD296" s="2">
        <v>0</v>
      </c>
      <c r="BE296" s="2">
        <v>0</v>
      </c>
      <c r="BF296" s="2">
        <v>0</v>
      </c>
      <c r="BG296" s="2">
        <v>211</v>
      </c>
      <c r="BH296" s="2">
        <v>0</v>
      </c>
      <c r="BI296" s="2">
        <v>0</v>
      </c>
    </row>
    <row r="297" spans="1:61">
      <c r="A297">
        <v>330899</v>
      </c>
      <c r="B297" t="s">
        <v>545</v>
      </c>
      <c r="C297">
        <v>2008</v>
      </c>
      <c r="D297" t="s">
        <v>789</v>
      </c>
      <c r="E297" t="s">
        <v>793</v>
      </c>
      <c r="F297">
        <v>1835</v>
      </c>
      <c r="G297">
        <v>0.15881000000000001</v>
      </c>
      <c r="H297">
        <v>3</v>
      </c>
      <c r="I297" s="2">
        <v>9239441</v>
      </c>
      <c r="J297" s="2">
        <v>416421</v>
      </c>
      <c r="K297" s="2">
        <v>416421</v>
      </c>
      <c r="L297" s="2">
        <v>0</v>
      </c>
      <c r="M297" s="2">
        <v>2681878</v>
      </c>
      <c r="N297" s="2">
        <v>3098299</v>
      </c>
      <c r="O297" s="2">
        <v>0</v>
      </c>
      <c r="P297" s="2">
        <v>4561488</v>
      </c>
      <c r="Q297" s="2">
        <v>1579654</v>
      </c>
      <c r="R297" s="2">
        <v>0</v>
      </c>
      <c r="S297" s="2">
        <v>0</v>
      </c>
      <c r="T297" s="2">
        <v>0</v>
      </c>
      <c r="U297" s="2">
        <v>0</v>
      </c>
      <c r="V297" s="2">
        <v>0</v>
      </c>
      <c r="W297" s="2">
        <v>0</v>
      </c>
      <c r="X297" s="2">
        <v>51308</v>
      </c>
      <c r="Y297" s="2">
        <v>89079</v>
      </c>
      <c r="Z297" s="2">
        <v>462309</v>
      </c>
      <c r="AA297" s="2">
        <v>718444</v>
      </c>
      <c r="AB297" s="2">
        <v>0</v>
      </c>
      <c r="AC297" s="2">
        <v>0</v>
      </c>
      <c r="AD297" s="2">
        <v>0</v>
      </c>
      <c r="AE297" s="2">
        <v>0</v>
      </c>
      <c r="AF297" s="2">
        <v>0</v>
      </c>
      <c r="AG297" s="2">
        <v>0</v>
      </c>
      <c r="AH297" s="2">
        <v>101425</v>
      </c>
      <c r="AI297" s="2">
        <v>152166</v>
      </c>
      <c r="AJ297" s="2">
        <v>0</v>
      </c>
      <c r="AK297" s="2">
        <v>24047</v>
      </c>
      <c r="AL297" s="2">
        <v>0</v>
      </c>
      <c r="AM297" s="2">
        <v>71433</v>
      </c>
      <c r="AN297" s="2">
        <v>1654</v>
      </c>
      <c r="AO297" s="2">
        <v>44689</v>
      </c>
      <c r="AP297" s="2">
        <v>38278</v>
      </c>
      <c r="AQ297" s="2">
        <v>1241</v>
      </c>
      <c r="AR297" s="2">
        <v>264911</v>
      </c>
      <c r="AS297" s="2">
        <v>114503</v>
      </c>
      <c r="AT297" s="2">
        <v>306506</v>
      </c>
      <c r="AU297" s="2">
        <v>0</v>
      </c>
      <c r="AV297" s="2">
        <v>76816</v>
      </c>
      <c r="AW297" s="2">
        <v>0</v>
      </c>
      <c r="AX297" s="2">
        <v>0</v>
      </c>
      <c r="AY297" s="2">
        <v>78041</v>
      </c>
      <c r="AZ297" s="2">
        <v>90327</v>
      </c>
      <c r="BA297" s="2">
        <v>0</v>
      </c>
      <c r="BB297" s="2">
        <v>147556</v>
      </c>
      <c r="BC297" s="2">
        <v>0</v>
      </c>
      <c r="BD297" s="2">
        <v>0</v>
      </c>
      <c r="BE297" s="2">
        <v>0</v>
      </c>
      <c r="BF297" s="2">
        <v>0</v>
      </c>
      <c r="BG297" s="2">
        <v>0</v>
      </c>
      <c r="BH297" s="2">
        <v>34692</v>
      </c>
      <c r="BI297" s="2">
        <v>0</v>
      </c>
    </row>
    <row r="298" spans="1:61">
      <c r="A298">
        <v>330908</v>
      </c>
      <c r="B298" t="s">
        <v>1708</v>
      </c>
      <c r="C298">
        <v>2008</v>
      </c>
      <c r="D298" t="s">
        <v>789</v>
      </c>
      <c r="E298" t="s">
        <v>793</v>
      </c>
      <c r="F298">
        <v>3577</v>
      </c>
      <c r="G298">
        <v>0.23217299999999999</v>
      </c>
      <c r="H298">
        <v>3</v>
      </c>
      <c r="I298" s="2">
        <v>19238738</v>
      </c>
      <c r="J298" s="2">
        <v>2603354</v>
      </c>
      <c r="K298" s="2">
        <v>2603354</v>
      </c>
      <c r="L298" s="2">
        <v>0</v>
      </c>
      <c r="M298" s="2">
        <v>4825713</v>
      </c>
      <c r="N298" s="2">
        <v>7429067</v>
      </c>
      <c r="O298" s="2">
        <v>4279</v>
      </c>
      <c r="P298" s="2">
        <v>9532146</v>
      </c>
      <c r="Q298" s="2">
        <v>2273245</v>
      </c>
      <c r="R298" s="2">
        <v>0</v>
      </c>
      <c r="S298" s="2">
        <v>0</v>
      </c>
      <c r="T298" s="2">
        <v>0</v>
      </c>
      <c r="U298" s="2">
        <v>1633962</v>
      </c>
      <c r="V298" s="2">
        <v>0</v>
      </c>
      <c r="W298" s="2">
        <v>0</v>
      </c>
      <c r="X298" s="2">
        <v>10155</v>
      </c>
      <c r="Y298" s="2">
        <v>267605</v>
      </c>
      <c r="Z298" s="2">
        <v>1641178</v>
      </c>
      <c r="AA298" s="2">
        <v>1114430</v>
      </c>
      <c r="AB298" s="2">
        <v>0</v>
      </c>
      <c r="AC298" s="2">
        <v>0</v>
      </c>
      <c r="AD298" s="2">
        <v>0</v>
      </c>
      <c r="AE298" s="2">
        <v>0</v>
      </c>
      <c r="AF298" s="2">
        <v>0</v>
      </c>
      <c r="AG298" s="2">
        <v>9429</v>
      </c>
      <c r="AH298" s="2">
        <v>140755</v>
      </c>
      <c r="AI298" s="2">
        <v>127507</v>
      </c>
      <c r="AJ298" s="2">
        <v>0</v>
      </c>
      <c r="AK298" s="2">
        <v>208829</v>
      </c>
      <c r="AL298" s="2">
        <v>0</v>
      </c>
      <c r="AM298" s="2">
        <v>125013</v>
      </c>
      <c r="AN298" s="2">
        <v>2192.46</v>
      </c>
      <c r="AO298" s="2">
        <v>198390</v>
      </c>
      <c r="AP298" s="2">
        <v>71323</v>
      </c>
      <c r="AQ298" s="2">
        <v>58867.58</v>
      </c>
      <c r="AR298" s="2">
        <v>401947.39</v>
      </c>
      <c r="AS298" s="2">
        <v>204760</v>
      </c>
      <c r="AT298" s="2">
        <v>675701</v>
      </c>
      <c r="AU298" s="2">
        <v>0</v>
      </c>
      <c r="AV298" s="2">
        <v>93765.68</v>
      </c>
      <c r="AW298" s="2">
        <v>0</v>
      </c>
      <c r="AX298" s="2">
        <v>0</v>
      </c>
      <c r="AY298" s="2">
        <v>199845</v>
      </c>
      <c r="AZ298" s="2">
        <v>165842.48000000001</v>
      </c>
      <c r="BA298" s="2">
        <v>1061.92</v>
      </c>
      <c r="BB298" s="2">
        <v>0</v>
      </c>
      <c r="BC298" s="2">
        <v>26166</v>
      </c>
      <c r="BD298" s="2">
        <v>0</v>
      </c>
      <c r="BE298" s="2">
        <v>0</v>
      </c>
      <c r="BF298" s="2">
        <v>0</v>
      </c>
      <c r="BG298" s="2">
        <v>6246</v>
      </c>
      <c r="BH298" s="2">
        <v>0</v>
      </c>
      <c r="BI298" s="2">
        <v>0</v>
      </c>
    </row>
    <row r="299" spans="1:61">
      <c r="A299">
        <v>330909</v>
      </c>
      <c r="B299" t="s">
        <v>1668</v>
      </c>
      <c r="C299">
        <v>2008</v>
      </c>
      <c r="D299" t="s">
        <v>789</v>
      </c>
      <c r="E299" t="s">
        <v>790</v>
      </c>
      <c r="F299">
        <v>7902</v>
      </c>
      <c r="G299">
        <v>0.140185</v>
      </c>
      <c r="H299">
        <v>3</v>
      </c>
      <c r="I299" s="2">
        <v>20333474</v>
      </c>
      <c r="J299" s="2">
        <v>2340558</v>
      </c>
      <c r="K299" s="2">
        <v>2340558.04</v>
      </c>
      <c r="L299" s="2">
        <v>0</v>
      </c>
      <c r="M299" s="2">
        <v>4312257</v>
      </c>
      <c r="N299" s="2">
        <v>6652815</v>
      </c>
      <c r="O299" s="2">
        <v>0</v>
      </c>
      <c r="P299" s="2">
        <v>12258036</v>
      </c>
      <c r="Q299" s="2">
        <v>1240386</v>
      </c>
      <c r="R299" s="2">
        <v>39871</v>
      </c>
      <c r="S299" s="2">
        <v>142366</v>
      </c>
      <c r="T299" s="2">
        <v>0</v>
      </c>
      <c r="U299" s="2">
        <v>20767</v>
      </c>
      <c r="V299" s="2">
        <v>0</v>
      </c>
      <c r="W299" s="2">
        <v>0</v>
      </c>
      <c r="X299" s="2">
        <v>36806</v>
      </c>
      <c r="Y299" s="2">
        <v>148234.81</v>
      </c>
      <c r="Z299" s="2">
        <v>2392979</v>
      </c>
      <c r="AA299" s="2">
        <v>1015990</v>
      </c>
      <c r="AB299" s="2">
        <v>0</v>
      </c>
      <c r="AC299" s="2">
        <v>313524</v>
      </c>
      <c r="AD299" s="2">
        <v>20666</v>
      </c>
      <c r="AE299" s="2">
        <v>0</v>
      </c>
      <c r="AF299" s="2">
        <v>0</v>
      </c>
      <c r="AG299" s="2">
        <v>18035</v>
      </c>
      <c r="AH299" s="2">
        <v>101734</v>
      </c>
      <c r="AI299" s="2">
        <v>71256</v>
      </c>
      <c r="AJ299" s="2">
        <v>0</v>
      </c>
      <c r="AK299" s="2">
        <v>61855</v>
      </c>
      <c r="AL299" s="2">
        <v>0</v>
      </c>
      <c r="AM299" s="2">
        <v>325790</v>
      </c>
      <c r="AN299" s="2">
        <v>0</v>
      </c>
      <c r="AO299" s="2">
        <v>528368</v>
      </c>
      <c r="AP299" s="2">
        <v>162045.79999999999</v>
      </c>
      <c r="AQ299" s="2">
        <v>309388</v>
      </c>
      <c r="AR299" s="2">
        <v>426543.58</v>
      </c>
      <c r="AS299" s="2">
        <v>0</v>
      </c>
      <c r="AT299" s="2">
        <v>971138</v>
      </c>
      <c r="AU299" s="2">
        <v>116137</v>
      </c>
      <c r="AV299" s="2">
        <v>110520</v>
      </c>
      <c r="AW299" s="2">
        <v>0</v>
      </c>
      <c r="AX299" s="2">
        <v>49598</v>
      </c>
      <c r="AY299" s="2">
        <v>34908</v>
      </c>
      <c r="AZ299" s="2">
        <v>62884</v>
      </c>
      <c r="BA299" s="2">
        <v>0</v>
      </c>
      <c r="BB299" s="2">
        <v>2207</v>
      </c>
      <c r="BC299" s="2">
        <v>0</v>
      </c>
      <c r="BD299" s="2">
        <v>0</v>
      </c>
      <c r="BE299" s="2">
        <v>0</v>
      </c>
      <c r="BF299" s="2">
        <v>0</v>
      </c>
      <c r="BG299" s="2">
        <v>0</v>
      </c>
      <c r="BH299" s="2">
        <v>0</v>
      </c>
      <c r="BI299" s="2">
        <v>0</v>
      </c>
    </row>
    <row r="300" spans="1:61">
      <c r="A300">
        <v>330910</v>
      </c>
      <c r="B300" t="s">
        <v>66</v>
      </c>
      <c r="C300">
        <v>2008</v>
      </c>
      <c r="D300" t="s">
        <v>789</v>
      </c>
      <c r="E300" t="s">
        <v>790</v>
      </c>
      <c r="F300">
        <v>2377</v>
      </c>
      <c r="G300">
        <v>0.20383000000000001</v>
      </c>
      <c r="H300">
        <v>3</v>
      </c>
      <c r="I300" s="2">
        <v>10669632</v>
      </c>
      <c r="J300" s="2">
        <v>2200949</v>
      </c>
      <c r="K300" s="2">
        <v>2200949</v>
      </c>
      <c r="L300" s="2">
        <v>0</v>
      </c>
      <c r="M300" s="2">
        <v>2072350</v>
      </c>
      <c r="N300" s="2">
        <v>4273299</v>
      </c>
      <c r="O300" s="2">
        <v>0</v>
      </c>
      <c r="P300" s="2">
        <v>5177261</v>
      </c>
      <c r="Q300" s="2">
        <v>1219072</v>
      </c>
      <c r="R300" s="2">
        <v>0</v>
      </c>
      <c r="S300" s="2">
        <v>0</v>
      </c>
      <c r="T300" s="2">
        <v>0</v>
      </c>
      <c r="U300" s="2">
        <v>1316153</v>
      </c>
      <c r="V300" s="2">
        <v>0</v>
      </c>
      <c r="W300" s="2">
        <v>0</v>
      </c>
      <c r="X300" s="2">
        <v>52751</v>
      </c>
      <c r="Y300" s="2">
        <v>148795</v>
      </c>
      <c r="Z300" s="2">
        <v>1692086</v>
      </c>
      <c r="AA300" s="2">
        <v>539521</v>
      </c>
      <c r="AB300" s="2">
        <v>0</v>
      </c>
      <c r="AC300" s="2">
        <v>115274</v>
      </c>
      <c r="AD300" s="2">
        <v>0</v>
      </c>
      <c r="AE300" s="2">
        <v>0</v>
      </c>
      <c r="AF300" s="2">
        <v>0</v>
      </c>
      <c r="AG300" s="2">
        <v>946</v>
      </c>
      <c r="AH300" s="2">
        <v>253300</v>
      </c>
      <c r="AI300" s="2">
        <v>220495</v>
      </c>
      <c r="AJ300" s="2">
        <v>0</v>
      </c>
      <c r="AK300" s="2">
        <v>12931</v>
      </c>
      <c r="AL300" s="2">
        <v>0</v>
      </c>
      <c r="AM300" s="2">
        <v>208947</v>
      </c>
      <c r="AN300" s="2">
        <v>0</v>
      </c>
      <c r="AO300" s="2">
        <v>50830</v>
      </c>
      <c r="AP300" s="2">
        <v>48939</v>
      </c>
      <c r="AQ300" s="2">
        <v>844</v>
      </c>
      <c r="AR300" s="2">
        <v>120384</v>
      </c>
      <c r="AS300" s="2">
        <v>271123</v>
      </c>
      <c r="AT300" s="2">
        <v>361304</v>
      </c>
      <c r="AU300" s="2">
        <v>519</v>
      </c>
      <c r="AV300" s="2">
        <v>102487</v>
      </c>
      <c r="AW300" s="2">
        <v>0</v>
      </c>
      <c r="AX300" s="2">
        <v>7419</v>
      </c>
      <c r="AY300" s="2">
        <v>140717</v>
      </c>
      <c r="AZ300" s="2">
        <v>73517</v>
      </c>
      <c r="BA300" s="2">
        <v>3538</v>
      </c>
      <c r="BB300" s="2">
        <v>13257</v>
      </c>
      <c r="BC300" s="2">
        <v>13029</v>
      </c>
      <c r="BD300" s="2">
        <v>0</v>
      </c>
      <c r="BE300" s="2">
        <v>0</v>
      </c>
      <c r="BF300" s="2">
        <v>0</v>
      </c>
      <c r="BG300" s="2">
        <v>3075</v>
      </c>
      <c r="BH300" s="2">
        <v>0</v>
      </c>
      <c r="BI300" s="2">
        <v>0</v>
      </c>
    </row>
    <row r="301" spans="1:61">
      <c r="A301">
        <v>330912</v>
      </c>
      <c r="B301" t="s">
        <v>619</v>
      </c>
      <c r="C301">
        <v>2008</v>
      </c>
      <c r="D301" t="s">
        <v>789</v>
      </c>
      <c r="E301" t="s">
        <v>790</v>
      </c>
      <c r="F301">
        <v>2360</v>
      </c>
      <c r="G301">
        <v>0.13525300000000001</v>
      </c>
      <c r="H301">
        <v>3</v>
      </c>
      <c r="I301" s="2">
        <v>5888647</v>
      </c>
      <c r="J301" s="2">
        <v>1382421</v>
      </c>
      <c r="K301" s="2">
        <v>1382421</v>
      </c>
      <c r="L301" s="2">
        <v>0</v>
      </c>
      <c r="M301" s="2">
        <v>654501</v>
      </c>
      <c r="N301" s="2">
        <v>2036922</v>
      </c>
      <c r="O301" s="2">
        <v>0</v>
      </c>
      <c r="P301" s="2">
        <v>3242339</v>
      </c>
      <c r="Q301" s="2">
        <v>609386</v>
      </c>
      <c r="R301" s="2">
        <v>0</v>
      </c>
      <c r="S301" s="2">
        <v>0</v>
      </c>
      <c r="T301" s="2">
        <v>0</v>
      </c>
      <c r="U301" s="2">
        <v>22369</v>
      </c>
      <c r="V301" s="2">
        <v>0</v>
      </c>
      <c r="W301" s="2">
        <v>23300</v>
      </c>
      <c r="X301" s="2">
        <v>0</v>
      </c>
      <c r="Y301" s="2">
        <v>43088</v>
      </c>
      <c r="Z301" s="2">
        <v>1415221</v>
      </c>
      <c r="AA301" s="2">
        <v>433480</v>
      </c>
      <c r="AB301" s="2">
        <v>0</v>
      </c>
      <c r="AC301" s="2">
        <v>-24996</v>
      </c>
      <c r="AD301" s="2">
        <v>0</v>
      </c>
      <c r="AE301" s="2">
        <v>0</v>
      </c>
      <c r="AF301" s="2">
        <v>0</v>
      </c>
      <c r="AG301" s="2">
        <v>23</v>
      </c>
      <c r="AH301" s="2">
        <v>86571</v>
      </c>
      <c r="AI301" s="2">
        <v>19265</v>
      </c>
      <c r="AJ301" s="2">
        <v>739</v>
      </c>
      <c r="AK301" s="2">
        <v>9112</v>
      </c>
      <c r="AL301" s="2">
        <v>0</v>
      </c>
      <c r="AM301" s="2">
        <v>92957</v>
      </c>
      <c r="AN301" s="2">
        <v>46</v>
      </c>
      <c r="AO301" s="2">
        <v>52353</v>
      </c>
      <c r="AP301" s="2">
        <v>323809</v>
      </c>
      <c r="AQ301" s="2">
        <v>14346</v>
      </c>
      <c r="AR301" s="2">
        <v>147552</v>
      </c>
      <c r="AS301" s="2">
        <v>13075</v>
      </c>
      <c r="AT301" s="2">
        <v>73311</v>
      </c>
      <c r="AU301" s="2">
        <v>52828</v>
      </c>
      <c r="AV301" s="2">
        <v>21096</v>
      </c>
      <c r="AW301" s="2">
        <v>0</v>
      </c>
      <c r="AX301" s="2">
        <v>35425</v>
      </c>
      <c r="AY301" s="2">
        <v>0</v>
      </c>
      <c r="AZ301" s="2">
        <v>19968</v>
      </c>
      <c r="BA301" s="2">
        <v>0</v>
      </c>
      <c r="BB301" s="2">
        <v>68411</v>
      </c>
      <c r="BC301" s="2">
        <v>-1827</v>
      </c>
      <c r="BD301" s="2">
        <v>0</v>
      </c>
      <c r="BE301" s="2">
        <v>-11081</v>
      </c>
      <c r="BF301" s="2">
        <v>0</v>
      </c>
      <c r="BG301" s="2">
        <v>0</v>
      </c>
      <c r="BH301" s="2">
        <v>0</v>
      </c>
      <c r="BI301" s="2">
        <v>0</v>
      </c>
    </row>
    <row r="302" spans="1:61">
      <c r="A302">
        <v>330913</v>
      </c>
      <c r="B302" t="s">
        <v>611</v>
      </c>
      <c r="C302">
        <v>2008</v>
      </c>
      <c r="D302" t="s">
        <v>789</v>
      </c>
      <c r="E302" t="s">
        <v>790</v>
      </c>
      <c r="F302">
        <v>9897</v>
      </c>
      <c r="G302">
        <v>0.19059100000000001</v>
      </c>
      <c r="H302">
        <v>2.5</v>
      </c>
      <c r="I302" s="2">
        <v>31940288</v>
      </c>
      <c r="J302" s="2">
        <v>4159089</v>
      </c>
      <c r="K302" s="2">
        <v>4159089</v>
      </c>
      <c r="L302" s="2">
        <v>0</v>
      </c>
      <c r="M302" s="2">
        <v>7755975</v>
      </c>
      <c r="N302" s="2">
        <v>11915064</v>
      </c>
      <c r="O302" s="2">
        <v>17867</v>
      </c>
      <c r="P302" s="2">
        <v>18234014</v>
      </c>
      <c r="Q302" s="2">
        <v>1773343</v>
      </c>
      <c r="R302" s="2">
        <v>0</v>
      </c>
      <c r="S302" s="2">
        <v>0</v>
      </c>
      <c r="T302" s="2">
        <v>0</v>
      </c>
      <c r="U302" s="2">
        <v>285369</v>
      </c>
      <c r="V302" s="2">
        <v>0</v>
      </c>
      <c r="W302" s="2">
        <v>0</v>
      </c>
      <c r="X302" s="2">
        <v>8026</v>
      </c>
      <c r="Y302" s="2">
        <v>50993</v>
      </c>
      <c r="Z302" s="2">
        <v>4103514</v>
      </c>
      <c r="AA302" s="2">
        <v>1225545</v>
      </c>
      <c r="AB302" s="2">
        <v>0</v>
      </c>
      <c r="AC302" s="2">
        <v>659041</v>
      </c>
      <c r="AD302" s="2">
        <v>0</v>
      </c>
      <c r="AE302" s="2">
        <v>0</v>
      </c>
      <c r="AF302" s="2">
        <v>0</v>
      </c>
      <c r="AG302" s="2">
        <v>10852</v>
      </c>
      <c r="AH302" s="2">
        <v>158712</v>
      </c>
      <c r="AI302" s="2">
        <v>99176</v>
      </c>
      <c r="AJ302" s="2">
        <v>0</v>
      </c>
      <c r="AK302" s="2">
        <v>112461</v>
      </c>
      <c r="AL302" s="2">
        <v>32</v>
      </c>
      <c r="AM302" s="2">
        <v>665680</v>
      </c>
      <c r="AN302" s="2">
        <v>11887</v>
      </c>
      <c r="AO302" s="2">
        <v>323312</v>
      </c>
      <c r="AP302" s="2">
        <v>250883</v>
      </c>
      <c r="AQ302" s="2">
        <v>225312</v>
      </c>
      <c r="AR302" s="2">
        <v>638514</v>
      </c>
      <c r="AS302" s="2">
        <v>121468</v>
      </c>
      <c r="AT302" s="2">
        <v>491975</v>
      </c>
      <c r="AU302" s="2">
        <v>445881</v>
      </c>
      <c r="AV302" s="2">
        <v>-81773</v>
      </c>
      <c r="AW302" s="2">
        <v>0</v>
      </c>
      <c r="AX302" s="2">
        <v>0</v>
      </c>
      <c r="AY302" s="2">
        <v>7441</v>
      </c>
      <c r="AZ302" s="2">
        <v>71742</v>
      </c>
      <c r="BA302" s="2">
        <v>14955</v>
      </c>
      <c r="BB302" s="2">
        <v>57433</v>
      </c>
      <c r="BC302" s="2">
        <v>6408</v>
      </c>
      <c r="BD302" s="2">
        <v>0</v>
      </c>
      <c r="BE302" s="2">
        <v>0</v>
      </c>
      <c r="BF302" s="2">
        <v>0</v>
      </c>
      <c r="BG302" s="2">
        <v>5578</v>
      </c>
      <c r="BH302" s="2">
        <v>0</v>
      </c>
      <c r="BI302" s="2">
        <v>0</v>
      </c>
    </row>
    <row r="303" spans="1:61">
      <c r="A303">
        <v>330916</v>
      </c>
      <c r="B303" t="s">
        <v>341</v>
      </c>
      <c r="C303">
        <v>2008</v>
      </c>
      <c r="D303" t="s">
        <v>789</v>
      </c>
      <c r="E303" t="s">
        <v>790</v>
      </c>
      <c r="F303">
        <v>4222</v>
      </c>
      <c r="G303">
        <v>0.18884600000000001</v>
      </c>
      <c r="H303">
        <v>3</v>
      </c>
      <c r="I303" s="2">
        <v>20345041</v>
      </c>
      <c r="J303" s="2">
        <v>2308522</v>
      </c>
      <c r="K303" s="2">
        <v>2308522</v>
      </c>
      <c r="L303" s="2">
        <v>0</v>
      </c>
      <c r="M303" s="2">
        <v>2722725</v>
      </c>
      <c r="N303" s="2">
        <v>5031247</v>
      </c>
      <c r="O303" s="2">
        <v>0</v>
      </c>
      <c r="P303" s="2">
        <v>13515672</v>
      </c>
      <c r="Q303" s="2">
        <v>1798122</v>
      </c>
      <c r="R303" s="2">
        <v>0</v>
      </c>
      <c r="S303" s="2">
        <v>0</v>
      </c>
      <c r="T303" s="2">
        <v>0</v>
      </c>
      <c r="U303" s="2">
        <v>77516</v>
      </c>
      <c r="V303" s="2">
        <v>0</v>
      </c>
      <c r="W303" s="2">
        <v>0</v>
      </c>
      <c r="X303" s="2">
        <v>178656</v>
      </c>
      <c r="Y303" s="2">
        <v>101007</v>
      </c>
      <c r="Z303" s="2">
        <v>1694623</v>
      </c>
      <c r="AA303" s="2">
        <v>1284683</v>
      </c>
      <c r="AB303" s="2">
        <v>0</v>
      </c>
      <c r="AC303" s="2">
        <v>313142</v>
      </c>
      <c r="AD303" s="2">
        <v>0</v>
      </c>
      <c r="AE303" s="2">
        <v>0</v>
      </c>
      <c r="AF303" s="2">
        <v>0</v>
      </c>
      <c r="AG303" s="2">
        <v>3670</v>
      </c>
      <c r="AH303" s="2">
        <v>96984</v>
      </c>
      <c r="AI303" s="2">
        <v>101789</v>
      </c>
      <c r="AJ303" s="2">
        <v>0</v>
      </c>
      <c r="AK303" s="2">
        <v>91032</v>
      </c>
      <c r="AL303" s="2">
        <v>0</v>
      </c>
      <c r="AM303" s="2">
        <v>193128</v>
      </c>
      <c r="AN303" s="2">
        <v>0</v>
      </c>
      <c r="AO303" s="2">
        <v>85617</v>
      </c>
      <c r="AP303" s="2">
        <v>69234</v>
      </c>
      <c r="AQ303" s="2">
        <v>19412</v>
      </c>
      <c r="AR303" s="2">
        <v>477140</v>
      </c>
      <c r="AS303" s="2">
        <v>148934</v>
      </c>
      <c r="AT303" s="2">
        <v>440667</v>
      </c>
      <c r="AU303" s="2">
        <v>124646</v>
      </c>
      <c r="AV303" s="2">
        <v>115741</v>
      </c>
      <c r="AW303" s="2">
        <v>0</v>
      </c>
      <c r="AX303" s="2">
        <v>102981</v>
      </c>
      <c r="AY303" s="2">
        <v>231749</v>
      </c>
      <c r="AZ303" s="2">
        <v>78432</v>
      </c>
      <c r="BA303" s="2">
        <v>21814</v>
      </c>
      <c r="BB303" s="2">
        <v>58846</v>
      </c>
      <c r="BC303" s="2">
        <v>7403</v>
      </c>
      <c r="BD303" s="2">
        <v>0</v>
      </c>
      <c r="BE303" s="2">
        <v>0</v>
      </c>
      <c r="BF303" s="2">
        <v>0</v>
      </c>
      <c r="BG303" s="2">
        <v>0</v>
      </c>
      <c r="BH303" s="2">
        <v>-42934</v>
      </c>
      <c r="BI303" s="2">
        <v>0</v>
      </c>
    </row>
    <row r="304" spans="1:61">
      <c r="A304">
        <v>330917</v>
      </c>
      <c r="B304" t="s">
        <v>620</v>
      </c>
      <c r="C304">
        <v>2008</v>
      </c>
      <c r="D304" t="s">
        <v>789</v>
      </c>
      <c r="E304" t="s">
        <v>790</v>
      </c>
      <c r="F304">
        <v>11223</v>
      </c>
      <c r="G304">
        <v>0.16977800000000001</v>
      </c>
      <c r="H304">
        <v>2.5</v>
      </c>
      <c r="I304" s="2">
        <v>35650550</v>
      </c>
      <c r="J304" s="2">
        <v>0</v>
      </c>
      <c r="K304" s="2">
        <v>0</v>
      </c>
      <c r="L304" s="2">
        <v>0</v>
      </c>
      <c r="M304" s="2">
        <v>9800378</v>
      </c>
      <c r="N304" s="2">
        <v>9800378</v>
      </c>
      <c r="O304" s="2">
        <v>0</v>
      </c>
      <c r="P304" s="2">
        <v>23854841</v>
      </c>
      <c r="Q304" s="2">
        <v>1762849</v>
      </c>
      <c r="R304" s="2">
        <v>17609</v>
      </c>
      <c r="S304" s="2">
        <v>214873</v>
      </c>
      <c r="T304" s="2">
        <v>0</v>
      </c>
      <c r="U304" s="2">
        <v>297388</v>
      </c>
      <c r="V304" s="2">
        <v>0</v>
      </c>
      <c r="W304" s="2">
        <v>0</v>
      </c>
      <c r="X304" s="2">
        <v>134638</v>
      </c>
      <c r="Y304" s="2">
        <v>270545</v>
      </c>
      <c r="Z304" s="2">
        <v>0</v>
      </c>
      <c r="AA304" s="2">
        <v>1176290</v>
      </c>
      <c r="AB304" s="2">
        <v>0</v>
      </c>
      <c r="AC304" s="2">
        <v>3560955</v>
      </c>
      <c r="AD304" s="2">
        <v>5405</v>
      </c>
      <c r="AE304" s="2">
        <v>0</v>
      </c>
      <c r="AF304" s="2">
        <v>0</v>
      </c>
      <c r="AG304" s="2">
        <v>35396</v>
      </c>
      <c r="AH304" s="2">
        <v>117212</v>
      </c>
      <c r="AI304" s="2">
        <v>687927</v>
      </c>
      <c r="AJ304" s="2">
        <v>0</v>
      </c>
      <c r="AK304" s="2">
        <v>163549</v>
      </c>
      <c r="AL304" s="2">
        <v>0</v>
      </c>
      <c r="AM304" s="2">
        <v>398166</v>
      </c>
      <c r="AN304" s="2">
        <v>0</v>
      </c>
      <c r="AO304" s="2">
        <v>932443</v>
      </c>
      <c r="AP304" s="2">
        <v>118872</v>
      </c>
      <c r="AQ304" s="2">
        <v>441643</v>
      </c>
      <c r="AR304" s="2">
        <v>619747</v>
      </c>
      <c r="AS304" s="2">
        <v>0</v>
      </c>
      <c r="AT304" s="2">
        <v>1494641</v>
      </c>
      <c r="AU304" s="2">
        <v>256831</v>
      </c>
      <c r="AV304" s="2">
        <v>293150</v>
      </c>
      <c r="AW304" s="2">
        <v>0</v>
      </c>
      <c r="AX304" s="2">
        <v>220030</v>
      </c>
      <c r="AY304" s="2">
        <v>0</v>
      </c>
      <c r="AZ304" s="2">
        <v>68567</v>
      </c>
      <c r="BA304" s="2">
        <v>0</v>
      </c>
      <c r="BB304" s="2">
        <v>370</v>
      </c>
      <c r="BC304" s="2">
        <v>0</v>
      </c>
      <c r="BD304" s="2">
        <v>0</v>
      </c>
      <c r="BE304" s="2">
        <v>0</v>
      </c>
      <c r="BF304" s="2">
        <v>0</v>
      </c>
      <c r="BG304" s="2">
        <v>0</v>
      </c>
      <c r="BH304" s="2">
        <v>0</v>
      </c>
      <c r="BI304" s="2">
        <v>0</v>
      </c>
    </row>
    <row r="305" spans="1:61">
      <c r="A305">
        <v>330918</v>
      </c>
      <c r="B305" t="s">
        <v>11</v>
      </c>
      <c r="C305">
        <v>2008</v>
      </c>
      <c r="D305" t="s">
        <v>789</v>
      </c>
      <c r="E305" t="s">
        <v>793</v>
      </c>
      <c r="F305">
        <v>3883</v>
      </c>
      <c r="G305">
        <v>0.15375</v>
      </c>
      <c r="H305">
        <v>3</v>
      </c>
      <c r="I305" s="2">
        <v>25592251</v>
      </c>
      <c r="J305" s="2">
        <v>1859430</v>
      </c>
      <c r="K305" s="2">
        <v>1859430</v>
      </c>
      <c r="L305" s="2">
        <v>0</v>
      </c>
      <c r="M305" s="2">
        <v>5910401</v>
      </c>
      <c r="N305" s="2">
        <v>7769831</v>
      </c>
      <c r="O305" s="2">
        <v>12368</v>
      </c>
      <c r="P305" s="2">
        <v>15783347</v>
      </c>
      <c r="Q305" s="2">
        <v>2026705</v>
      </c>
      <c r="R305" s="2">
        <v>0</v>
      </c>
      <c r="S305" s="2">
        <v>0</v>
      </c>
      <c r="T305" s="2">
        <v>0</v>
      </c>
      <c r="U305" s="2">
        <v>0</v>
      </c>
      <c r="V305" s="2">
        <v>0</v>
      </c>
      <c r="W305" s="2">
        <v>0</v>
      </c>
      <c r="X305" s="2">
        <v>33147</v>
      </c>
      <c r="Y305" s="2">
        <v>233493</v>
      </c>
      <c r="Z305" s="2">
        <v>1480317</v>
      </c>
      <c r="AA305" s="2">
        <v>1252970</v>
      </c>
      <c r="AB305" s="2">
        <v>0</v>
      </c>
      <c r="AC305" s="2">
        <v>0</v>
      </c>
      <c r="AD305" s="2">
        <v>0</v>
      </c>
      <c r="AE305" s="2">
        <v>0</v>
      </c>
      <c r="AF305" s="2">
        <v>0</v>
      </c>
      <c r="AG305" s="2">
        <v>8995</v>
      </c>
      <c r="AH305" s="2">
        <v>76584</v>
      </c>
      <c r="AI305" s="2">
        <v>203307</v>
      </c>
      <c r="AJ305" s="2">
        <v>0</v>
      </c>
      <c r="AK305" s="2">
        <v>966</v>
      </c>
      <c r="AL305" s="2">
        <v>0</v>
      </c>
      <c r="AM305" s="2">
        <v>212216</v>
      </c>
      <c r="AN305" s="2">
        <v>0</v>
      </c>
      <c r="AO305" s="2">
        <v>238858</v>
      </c>
      <c r="AP305" s="2">
        <v>91295</v>
      </c>
      <c r="AQ305" s="2">
        <v>51674</v>
      </c>
      <c r="AR305" s="2">
        <v>301300</v>
      </c>
      <c r="AS305" s="2">
        <v>362783</v>
      </c>
      <c r="AT305" s="2">
        <v>505348</v>
      </c>
      <c r="AU305" s="2">
        <v>0</v>
      </c>
      <c r="AV305" s="2">
        <v>202279</v>
      </c>
      <c r="AW305" s="2">
        <v>0</v>
      </c>
      <c r="AX305" s="2">
        <v>0</v>
      </c>
      <c r="AY305" s="2">
        <v>151855</v>
      </c>
      <c r="AZ305" s="2">
        <v>88232</v>
      </c>
      <c r="BA305" s="2">
        <v>0</v>
      </c>
      <c r="BB305" s="2">
        <v>197621</v>
      </c>
      <c r="BC305" s="2">
        <v>0</v>
      </c>
      <c r="BD305" s="2">
        <v>0</v>
      </c>
      <c r="BE305" s="2">
        <v>0</v>
      </c>
      <c r="BF305" s="2">
        <v>0</v>
      </c>
      <c r="BG305" s="2">
        <v>10550</v>
      </c>
      <c r="BH305" s="2">
        <v>0</v>
      </c>
      <c r="BI305" s="2">
        <v>0</v>
      </c>
    </row>
    <row r="306" spans="1:61">
      <c r="A306">
        <v>330920</v>
      </c>
      <c r="B306" t="s">
        <v>1316</v>
      </c>
      <c r="C306">
        <v>2008</v>
      </c>
      <c r="D306" t="s">
        <v>789</v>
      </c>
      <c r="E306" t="s">
        <v>790</v>
      </c>
      <c r="F306">
        <v>4059</v>
      </c>
      <c r="G306">
        <v>0.28288400000000002</v>
      </c>
      <c r="H306">
        <v>3</v>
      </c>
      <c r="I306" s="2">
        <v>19283506</v>
      </c>
      <c r="J306" s="2">
        <v>3331930</v>
      </c>
      <c r="K306" s="2">
        <v>3053736</v>
      </c>
      <c r="L306" s="2">
        <v>0</v>
      </c>
      <c r="M306" s="2">
        <v>2563960</v>
      </c>
      <c r="N306" s="2">
        <v>5895890</v>
      </c>
      <c r="O306" s="2">
        <v>0</v>
      </c>
      <c r="P306" s="2">
        <v>10767092</v>
      </c>
      <c r="Q306" s="2">
        <v>2620523</v>
      </c>
      <c r="R306" s="2">
        <v>0</v>
      </c>
      <c r="S306" s="2">
        <v>0</v>
      </c>
      <c r="T306" s="2">
        <v>0</v>
      </c>
      <c r="U306" s="2">
        <v>0</v>
      </c>
      <c r="V306" s="2">
        <v>0</v>
      </c>
      <c r="W306" s="2">
        <v>0</v>
      </c>
      <c r="X306" s="2">
        <v>281248</v>
      </c>
      <c r="Y306" s="2">
        <v>275375</v>
      </c>
      <c r="Z306" s="2">
        <v>3077806</v>
      </c>
      <c r="AA306" s="2">
        <v>1367085</v>
      </c>
      <c r="AB306" s="2">
        <v>0</v>
      </c>
      <c r="AC306" s="2">
        <v>-176992</v>
      </c>
      <c r="AD306" s="2">
        <v>0</v>
      </c>
      <c r="AE306" s="2">
        <v>0</v>
      </c>
      <c r="AF306" s="2">
        <v>0</v>
      </c>
      <c r="AG306" s="2">
        <v>0</v>
      </c>
      <c r="AH306" s="2">
        <v>84944</v>
      </c>
      <c r="AI306" s="2">
        <v>148504</v>
      </c>
      <c r="AJ306" s="2">
        <v>0</v>
      </c>
      <c r="AK306" s="2">
        <v>128578</v>
      </c>
      <c r="AL306" s="2">
        <v>0</v>
      </c>
      <c r="AM306" s="2">
        <v>246313</v>
      </c>
      <c r="AN306" s="2">
        <v>0</v>
      </c>
      <c r="AO306" s="2">
        <v>161796</v>
      </c>
      <c r="AP306" s="2">
        <v>83843</v>
      </c>
      <c r="AQ306" s="2">
        <v>3665</v>
      </c>
      <c r="AR306" s="2">
        <v>310565</v>
      </c>
      <c r="AS306" s="2">
        <v>247496</v>
      </c>
      <c r="AT306" s="2">
        <v>526141</v>
      </c>
      <c r="AU306" s="2">
        <v>38094</v>
      </c>
      <c r="AV306" s="2">
        <v>122060</v>
      </c>
      <c r="AW306" s="2">
        <v>0</v>
      </c>
      <c r="AX306" s="2">
        <v>0</v>
      </c>
      <c r="AY306" s="2">
        <v>195305</v>
      </c>
      <c r="AZ306" s="2">
        <v>148440</v>
      </c>
      <c r="BA306" s="2">
        <v>587</v>
      </c>
      <c r="BB306" s="2">
        <v>18697</v>
      </c>
      <c r="BC306" s="2">
        <v>11217</v>
      </c>
      <c r="BD306" s="2">
        <v>0</v>
      </c>
      <c r="BE306" s="2">
        <v>0</v>
      </c>
      <c r="BF306" s="2">
        <v>0</v>
      </c>
      <c r="BG306" s="2">
        <v>0</v>
      </c>
      <c r="BH306" s="2">
        <v>269112</v>
      </c>
      <c r="BI306" s="2">
        <v>0</v>
      </c>
    </row>
    <row r="307" spans="1:61">
      <c r="A307">
        <v>330931</v>
      </c>
      <c r="B307" t="s">
        <v>366</v>
      </c>
      <c r="C307">
        <v>2008</v>
      </c>
      <c r="D307" t="s">
        <v>789</v>
      </c>
      <c r="E307" t="s">
        <v>790</v>
      </c>
      <c r="F307">
        <v>6157</v>
      </c>
      <c r="G307">
        <v>0.145788</v>
      </c>
      <c r="H307">
        <v>3</v>
      </c>
      <c r="I307" s="2">
        <v>22455417</v>
      </c>
      <c r="J307" s="2">
        <v>4002115</v>
      </c>
      <c r="K307" s="2">
        <v>4002115</v>
      </c>
      <c r="L307" s="2">
        <v>0</v>
      </c>
      <c r="M307" s="2">
        <v>5052788</v>
      </c>
      <c r="N307" s="2">
        <v>9054903</v>
      </c>
      <c r="O307" s="2">
        <v>878</v>
      </c>
      <c r="P307" s="2">
        <v>11679496</v>
      </c>
      <c r="Q307" s="2">
        <v>1347663</v>
      </c>
      <c r="R307" s="2">
        <v>372477</v>
      </c>
      <c r="S307" s="2">
        <v>0</v>
      </c>
      <c r="T307" s="2">
        <v>0</v>
      </c>
      <c r="U307" s="2">
        <v>193438</v>
      </c>
      <c r="V307" s="2">
        <v>0</v>
      </c>
      <c r="W307" s="2">
        <v>0</v>
      </c>
      <c r="X307" s="2">
        <v>6429</v>
      </c>
      <c r="Y307" s="2">
        <v>33623</v>
      </c>
      <c r="Z307" s="2">
        <v>3931537</v>
      </c>
      <c r="AA307" s="2">
        <v>1027524</v>
      </c>
      <c r="AB307" s="2">
        <v>0</v>
      </c>
      <c r="AC307" s="2">
        <v>34077</v>
      </c>
      <c r="AD307" s="2">
        <v>372477</v>
      </c>
      <c r="AE307" s="2">
        <v>0</v>
      </c>
      <c r="AF307" s="2">
        <v>0</v>
      </c>
      <c r="AG307" s="2">
        <v>8150</v>
      </c>
      <c r="AH307" s="2">
        <v>94929</v>
      </c>
      <c r="AI307" s="2">
        <v>252053</v>
      </c>
      <c r="AJ307" s="2">
        <v>0</v>
      </c>
      <c r="AK307" s="2">
        <v>108047</v>
      </c>
      <c r="AL307" s="2">
        <v>11301</v>
      </c>
      <c r="AM307" s="2">
        <v>532369</v>
      </c>
      <c r="AN307" s="2">
        <v>-3264</v>
      </c>
      <c r="AO307" s="2">
        <v>221235</v>
      </c>
      <c r="AP307" s="2">
        <v>179962</v>
      </c>
      <c r="AQ307" s="2">
        <v>117675</v>
      </c>
      <c r="AR307" s="2">
        <v>375256.44</v>
      </c>
      <c r="AS307" s="2">
        <v>87398</v>
      </c>
      <c r="AT307" s="2">
        <v>332698</v>
      </c>
      <c r="AU307" s="2">
        <v>74268</v>
      </c>
      <c r="AV307" s="2">
        <v>206334</v>
      </c>
      <c r="AW307" s="2">
        <v>0</v>
      </c>
      <c r="AX307" s="2">
        <v>0</v>
      </c>
      <c r="AY307" s="2">
        <v>5960</v>
      </c>
      <c r="AZ307" s="2">
        <v>71419.16</v>
      </c>
      <c r="BA307" s="2">
        <v>1521</v>
      </c>
      <c r="BB307" s="2">
        <v>77505</v>
      </c>
      <c r="BC307" s="2">
        <v>5676</v>
      </c>
      <c r="BD307" s="2">
        <v>0</v>
      </c>
      <c r="BE307" s="2">
        <v>0</v>
      </c>
      <c r="BF307" s="2">
        <v>0</v>
      </c>
      <c r="BG307" s="2">
        <v>3438</v>
      </c>
      <c r="BH307" s="2">
        <v>0</v>
      </c>
      <c r="BI307" s="2">
        <v>0</v>
      </c>
    </row>
    <row r="308" spans="1:61">
      <c r="A308">
        <v>330934</v>
      </c>
      <c r="B308" t="s">
        <v>1189</v>
      </c>
      <c r="C308">
        <v>2008</v>
      </c>
      <c r="D308" t="s">
        <v>789</v>
      </c>
      <c r="E308" t="s">
        <v>790</v>
      </c>
      <c r="F308">
        <v>8309</v>
      </c>
      <c r="G308">
        <v>0.16527</v>
      </c>
      <c r="H308">
        <v>3</v>
      </c>
      <c r="I308" s="2">
        <v>24897107</v>
      </c>
      <c r="J308" s="2">
        <v>6656598</v>
      </c>
      <c r="K308" s="2">
        <v>6656598</v>
      </c>
      <c r="L308" s="2">
        <v>0</v>
      </c>
      <c r="M308" s="2">
        <v>6084814</v>
      </c>
      <c r="N308" s="2">
        <v>12741412</v>
      </c>
      <c r="O308" s="2">
        <v>30868</v>
      </c>
      <c r="P308" s="2">
        <v>9502704</v>
      </c>
      <c r="Q308" s="2">
        <v>2652991</v>
      </c>
      <c r="R308" s="2">
        <v>0</v>
      </c>
      <c r="S308" s="2">
        <v>0</v>
      </c>
      <c r="T308" s="2">
        <v>0</v>
      </c>
      <c r="U308" s="2">
        <v>158156</v>
      </c>
      <c r="V308" s="2">
        <v>0</v>
      </c>
      <c r="W308" s="2">
        <v>0</v>
      </c>
      <c r="X308" s="2">
        <v>7961</v>
      </c>
      <c r="Y308" s="2">
        <v>39206</v>
      </c>
      <c r="Z308" s="2">
        <v>6531376</v>
      </c>
      <c r="AA308" s="2">
        <v>1834016</v>
      </c>
      <c r="AB308" s="2">
        <v>0</v>
      </c>
      <c r="AC308" s="2">
        <v>674688</v>
      </c>
      <c r="AD308" s="2">
        <v>0</v>
      </c>
      <c r="AE308" s="2">
        <v>0</v>
      </c>
      <c r="AF308" s="2">
        <v>0</v>
      </c>
      <c r="AG308" s="2">
        <v>8834</v>
      </c>
      <c r="AH308" s="2">
        <v>90995</v>
      </c>
      <c r="AI308" s="2">
        <v>208888</v>
      </c>
      <c r="AJ308" s="2">
        <v>0</v>
      </c>
      <c r="AK308" s="2">
        <v>96355</v>
      </c>
      <c r="AL308" s="2">
        <v>0</v>
      </c>
      <c r="AM308" s="2">
        <v>475172</v>
      </c>
      <c r="AN308" s="2">
        <v>-4342</v>
      </c>
      <c r="AO308" s="2">
        <v>215789</v>
      </c>
      <c r="AP308" s="2">
        <v>191368</v>
      </c>
      <c r="AQ308" s="2">
        <v>229947</v>
      </c>
      <c r="AR308" s="2">
        <v>548599</v>
      </c>
      <c r="AS308" s="2">
        <v>96822</v>
      </c>
      <c r="AT308" s="2">
        <v>387090</v>
      </c>
      <c r="AU308" s="2">
        <v>157113</v>
      </c>
      <c r="AV308" s="2">
        <v>218269</v>
      </c>
      <c r="AW308" s="2">
        <v>0</v>
      </c>
      <c r="AX308" s="2">
        <v>0</v>
      </c>
      <c r="AY308" s="2">
        <v>11619</v>
      </c>
      <c r="AZ308" s="2">
        <v>81791</v>
      </c>
      <c r="BA308" s="2">
        <v>1500</v>
      </c>
      <c r="BB308" s="2">
        <v>76</v>
      </c>
      <c r="BC308" s="2">
        <v>0</v>
      </c>
      <c r="BD308" s="2">
        <v>0</v>
      </c>
      <c r="BE308" s="2">
        <v>0</v>
      </c>
      <c r="BF308" s="2">
        <v>0</v>
      </c>
      <c r="BG308" s="2">
        <v>2152</v>
      </c>
      <c r="BH308" s="2">
        <v>0</v>
      </c>
      <c r="BI308" s="2">
        <v>0</v>
      </c>
    </row>
    <row r="309" spans="1:61">
      <c r="A309">
        <v>330936</v>
      </c>
      <c r="B309" t="s">
        <v>1767</v>
      </c>
      <c r="C309">
        <v>2008</v>
      </c>
      <c r="D309" t="s">
        <v>789</v>
      </c>
      <c r="E309" t="s">
        <v>790</v>
      </c>
      <c r="F309">
        <v>2098</v>
      </c>
      <c r="G309">
        <v>0.20820900000000001</v>
      </c>
      <c r="H309">
        <v>3</v>
      </c>
      <c r="I309" s="2">
        <v>14188945</v>
      </c>
      <c r="J309" s="2">
        <v>1793517</v>
      </c>
      <c r="K309" s="2">
        <v>1793517</v>
      </c>
      <c r="L309" s="2">
        <v>0</v>
      </c>
      <c r="M309" s="2">
        <v>3111570</v>
      </c>
      <c r="N309" s="2">
        <v>4905087</v>
      </c>
      <c r="O309" s="2">
        <v>3284</v>
      </c>
      <c r="P309" s="2">
        <v>8079223</v>
      </c>
      <c r="Q309" s="2">
        <v>1201351</v>
      </c>
      <c r="R309" s="2">
        <v>0</v>
      </c>
      <c r="S309" s="2">
        <v>0</v>
      </c>
      <c r="T309" s="2">
        <v>0</v>
      </c>
      <c r="U309" s="2">
        <v>0</v>
      </c>
      <c r="V309" s="2">
        <v>0</v>
      </c>
      <c r="W309" s="2">
        <v>0</v>
      </c>
      <c r="X309" s="2">
        <v>74227</v>
      </c>
      <c r="Y309" s="2">
        <v>71684</v>
      </c>
      <c r="Z309" s="2">
        <v>1741734</v>
      </c>
      <c r="AA309" s="2">
        <v>893216</v>
      </c>
      <c r="AB309" s="2">
        <v>0</v>
      </c>
      <c r="AC309" s="2">
        <v>-75730</v>
      </c>
      <c r="AD309" s="2">
        <v>0</v>
      </c>
      <c r="AE309" s="2">
        <v>0</v>
      </c>
      <c r="AF309" s="2">
        <v>0</v>
      </c>
      <c r="AG309" s="2">
        <v>33525</v>
      </c>
      <c r="AH309" s="2">
        <v>56699</v>
      </c>
      <c r="AI309" s="2">
        <v>85794</v>
      </c>
      <c r="AJ309" s="2">
        <v>0</v>
      </c>
      <c r="AK309" s="2">
        <v>37899</v>
      </c>
      <c r="AL309" s="2">
        <v>0</v>
      </c>
      <c r="AM309" s="2">
        <v>70872</v>
      </c>
      <c r="AN309" s="2">
        <v>1143</v>
      </c>
      <c r="AO309" s="2">
        <v>100589</v>
      </c>
      <c r="AP309" s="2">
        <v>51486</v>
      </c>
      <c r="AQ309" s="2">
        <v>329</v>
      </c>
      <c r="AR309" s="2">
        <v>107080</v>
      </c>
      <c r="AS309" s="2">
        <v>41683</v>
      </c>
      <c r="AT309" s="2">
        <v>147417</v>
      </c>
      <c r="AU309" s="2">
        <v>24266</v>
      </c>
      <c r="AV309" s="2">
        <v>59881</v>
      </c>
      <c r="AW309" s="2">
        <v>0</v>
      </c>
      <c r="AX309" s="2">
        <v>0</v>
      </c>
      <c r="AY309" s="2">
        <v>56491</v>
      </c>
      <c r="AZ309" s="2">
        <v>119262</v>
      </c>
      <c r="BA309" s="2">
        <v>0</v>
      </c>
      <c r="BB309" s="2">
        <v>0</v>
      </c>
      <c r="BC309" s="2">
        <v>0</v>
      </c>
      <c r="BD309" s="2">
        <v>0</v>
      </c>
      <c r="BE309" s="2">
        <v>0</v>
      </c>
      <c r="BF309" s="2">
        <v>0</v>
      </c>
      <c r="BG309" s="2">
        <v>0</v>
      </c>
      <c r="BH309" s="2">
        <v>0</v>
      </c>
      <c r="BI309" s="2">
        <v>0</v>
      </c>
    </row>
    <row r="310" spans="1:61">
      <c r="A310">
        <v>330937</v>
      </c>
      <c r="B310" t="s">
        <v>500</v>
      </c>
      <c r="C310">
        <v>2008</v>
      </c>
      <c r="D310" t="s">
        <v>789</v>
      </c>
      <c r="E310" t="s">
        <v>790</v>
      </c>
      <c r="F310">
        <v>4393</v>
      </c>
      <c r="G310">
        <v>0.22250300000000001</v>
      </c>
      <c r="H310">
        <v>3</v>
      </c>
      <c r="I310" s="2">
        <v>19362491</v>
      </c>
      <c r="J310" s="2">
        <v>2255251</v>
      </c>
      <c r="K310" s="2">
        <v>2255251</v>
      </c>
      <c r="L310" s="2">
        <v>0</v>
      </c>
      <c r="M310" s="2">
        <v>3151811</v>
      </c>
      <c r="N310" s="2">
        <v>5407062</v>
      </c>
      <c r="O310" s="2">
        <v>0</v>
      </c>
      <c r="P310" s="2">
        <v>12947395</v>
      </c>
      <c r="Q310" s="2">
        <v>1008032</v>
      </c>
      <c r="R310" s="2">
        <v>0</v>
      </c>
      <c r="S310" s="2">
        <v>0</v>
      </c>
      <c r="T310" s="2">
        <v>0</v>
      </c>
      <c r="U310" s="2">
        <v>46848</v>
      </c>
      <c r="V310" s="2">
        <v>0</v>
      </c>
      <c r="W310" s="2">
        <v>0</v>
      </c>
      <c r="X310" s="2">
        <v>42261</v>
      </c>
      <c r="Y310" s="2">
        <v>68653</v>
      </c>
      <c r="Z310" s="2">
        <v>2255251</v>
      </c>
      <c r="AA310" s="2">
        <v>633549</v>
      </c>
      <c r="AB310" s="2">
        <v>0</v>
      </c>
      <c r="AC310" s="2">
        <v>61685</v>
      </c>
      <c r="AD310" s="2">
        <v>0</v>
      </c>
      <c r="AE310" s="2">
        <v>0</v>
      </c>
      <c r="AF310" s="2">
        <v>0</v>
      </c>
      <c r="AG310" s="2">
        <v>0</v>
      </c>
      <c r="AH310" s="2">
        <v>40775</v>
      </c>
      <c r="AI310" s="2">
        <v>108279</v>
      </c>
      <c r="AJ310" s="2">
        <v>0</v>
      </c>
      <c r="AK310" s="2">
        <v>72721</v>
      </c>
      <c r="AL310" s="2">
        <v>0</v>
      </c>
      <c r="AM310" s="2">
        <v>106872</v>
      </c>
      <c r="AN310" s="2">
        <v>409</v>
      </c>
      <c r="AO310" s="2">
        <v>138905</v>
      </c>
      <c r="AP310" s="2">
        <v>38775</v>
      </c>
      <c r="AQ310" s="2">
        <v>5426</v>
      </c>
      <c r="AR310" s="2">
        <v>347832</v>
      </c>
      <c r="AS310" s="2">
        <v>85905</v>
      </c>
      <c r="AT310" s="2">
        <v>235711</v>
      </c>
      <c r="AU310" s="2">
        <v>71226</v>
      </c>
      <c r="AV310" s="2">
        <v>100829</v>
      </c>
      <c r="AW310" s="2">
        <v>0</v>
      </c>
      <c r="AX310" s="2">
        <v>26690</v>
      </c>
      <c r="AY310" s="2">
        <v>184462</v>
      </c>
      <c r="AZ310" s="2">
        <v>56364</v>
      </c>
      <c r="BA310" s="2">
        <v>5896</v>
      </c>
      <c r="BB310" s="2">
        <v>98467</v>
      </c>
      <c r="BC310" s="2">
        <v>100</v>
      </c>
      <c r="BD310" s="2">
        <v>0</v>
      </c>
      <c r="BE310" s="2">
        <v>0</v>
      </c>
      <c r="BF310" s="2">
        <v>0</v>
      </c>
      <c r="BG310" s="2">
        <v>3725</v>
      </c>
      <c r="BH310" s="2">
        <v>0</v>
      </c>
      <c r="BI310" s="2">
        <v>0</v>
      </c>
    </row>
    <row r="311" spans="1:61">
      <c r="A311">
        <v>330940</v>
      </c>
      <c r="B311" t="s">
        <v>340</v>
      </c>
      <c r="C311">
        <v>2008</v>
      </c>
      <c r="D311" t="s">
        <v>789</v>
      </c>
      <c r="E311" t="s">
        <v>790</v>
      </c>
      <c r="F311">
        <v>12734</v>
      </c>
      <c r="G311">
        <v>0.18276400000000001</v>
      </c>
      <c r="H311">
        <v>2.5</v>
      </c>
      <c r="I311" s="2">
        <v>42414330</v>
      </c>
      <c r="J311" s="2">
        <v>9878851</v>
      </c>
      <c r="K311" s="2">
        <v>9878851</v>
      </c>
      <c r="L311" s="2">
        <v>0</v>
      </c>
      <c r="M311" s="2">
        <v>7338736</v>
      </c>
      <c r="N311" s="2">
        <v>17217587</v>
      </c>
      <c r="O311" s="2">
        <v>159918</v>
      </c>
      <c r="P311" s="2">
        <v>19524442</v>
      </c>
      <c r="Q311" s="2">
        <v>5512383</v>
      </c>
      <c r="R311" s="2">
        <v>0</v>
      </c>
      <c r="S311" s="2">
        <v>0</v>
      </c>
      <c r="T311" s="2">
        <v>0</v>
      </c>
      <c r="U311" s="2">
        <v>123995</v>
      </c>
      <c r="V311" s="2">
        <v>0</v>
      </c>
      <c r="W311" s="2">
        <v>0</v>
      </c>
      <c r="X311" s="2">
        <v>11187</v>
      </c>
      <c r="Y311" s="2">
        <v>202561</v>
      </c>
      <c r="Z311" s="2">
        <v>10347180</v>
      </c>
      <c r="AA311" s="2">
        <v>4575562</v>
      </c>
      <c r="AB311" s="2">
        <v>0</v>
      </c>
      <c r="AC311" s="2">
        <v>-474262</v>
      </c>
      <c r="AD311" s="2">
        <v>0</v>
      </c>
      <c r="AE311" s="2">
        <v>0</v>
      </c>
      <c r="AF311" s="2">
        <v>0</v>
      </c>
      <c r="AG311" s="2">
        <v>144</v>
      </c>
      <c r="AH311" s="2">
        <v>470655</v>
      </c>
      <c r="AI311" s="2">
        <v>196742</v>
      </c>
      <c r="AJ311" s="2">
        <v>4201</v>
      </c>
      <c r="AK311" s="2">
        <v>54618</v>
      </c>
      <c r="AL311" s="2">
        <v>26871</v>
      </c>
      <c r="AM311" s="2">
        <v>526761</v>
      </c>
      <c r="AN311" s="2">
        <v>256</v>
      </c>
      <c r="AO311" s="2">
        <v>506185</v>
      </c>
      <c r="AP311" s="2">
        <v>700654</v>
      </c>
      <c r="AQ311" s="2">
        <v>132624</v>
      </c>
      <c r="AR311" s="2">
        <v>536778</v>
      </c>
      <c r="AS311" s="2">
        <v>74815</v>
      </c>
      <c r="AT311" s="2">
        <v>441263</v>
      </c>
      <c r="AU311" s="2">
        <v>134947</v>
      </c>
      <c r="AV311" s="2">
        <v>319310</v>
      </c>
      <c r="AW311" s="2">
        <v>0</v>
      </c>
      <c r="AX311" s="2">
        <v>-422035</v>
      </c>
      <c r="AY311" s="2">
        <v>0</v>
      </c>
      <c r="AZ311" s="2">
        <v>101389</v>
      </c>
      <c r="BA311" s="2">
        <v>229</v>
      </c>
      <c r="BB311" s="2">
        <v>0</v>
      </c>
      <c r="BC311" s="2">
        <v>-7319</v>
      </c>
      <c r="BD311" s="2">
        <v>0</v>
      </c>
      <c r="BE311" s="2">
        <v>0</v>
      </c>
      <c r="BF311" s="2">
        <v>0</v>
      </c>
      <c r="BG311" s="2">
        <v>2242</v>
      </c>
      <c r="BH311" s="2">
        <v>0</v>
      </c>
      <c r="BI311" s="2">
        <v>0</v>
      </c>
    </row>
    <row r="312" spans="1:61">
      <c r="A312">
        <v>330941</v>
      </c>
      <c r="B312" t="s">
        <v>248</v>
      </c>
      <c r="C312">
        <v>2008</v>
      </c>
      <c r="D312" t="s">
        <v>789</v>
      </c>
      <c r="E312" t="s">
        <v>790</v>
      </c>
      <c r="F312">
        <v>1287</v>
      </c>
      <c r="G312">
        <v>0.15311</v>
      </c>
      <c r="H312">
        <v>3</v>
      </c>
      <c r="I312" s="2">
        <v>4537640</v>
      </c>
      <c r="J312" s="2">
        <v>581222</v>
      </c>
      <c r="K312" s="2">
        <v>581222</v>
      </c>
      <c r="L312" s="2">
        <v>0</v>
      </c>
      <c r="M312" s="2">
        <v>480255</v>
      </c>
      <c r="N312" s="2">
        <v>1061477</v>
      </c>
      <c r="O312" s="2">
        <v>17004</v>
      </c>
      <c r="P312" s="2">
        <v>3089996</v>
      </c>
      <c r="Q312" s="2">
        <v>369164</v>
      </c>
      <c r="R312" s="2">
        <v>0</v>
      </c>
      <c r="S312" s="2">
        <v>0</v>
      </c>
      <c r="T312" s="2">
        <v>0</v>
      </c>
      <c r="U312" s="2">
        <v>5574</v>
      </c>
      <c r="V312" s="2">
        <v>0</v>
      </c>
      <c r="W312" s="2">
        <v>0</v>
      </c>
      <c r="X312" s="2">
        <v>1097</v>
      </c>
      <c r="Y312" s="2">
        <v>20990</v>
      </c>
      <c r="Z312" s="2">
        <v>606083</v>
      </c>
      <c r="AA312" s="2">
        <v>272336</v>
      </c>
      <c r="AB312" s="2">
        <v>0</v>
      </c>
      <c r="AC312" s="2">
        <v>-45290</v>
      </c>
      <c r="AD312" s="2">
        <v>0</v>
      </c>
      <c r="AE312" s="2">
        <v>0</v>
      </c>
      <c r="AF312" s="2">
        <v>0</v>
      </c>
      <c r="AG312" s="2">
        <v>14</v>
      </c>
      <c r="AH312" s="2">
        <v>46186</v>
      </c>
      <c r="AI312" s="2">
        <v>19042</v>
      </c>
      <c r="AJ312" s="2">
        <v>407</v>
      </c>
      <c r="AK312" s="2">
        <v>5286</v>
      </c>
      <c r="AL312" s="2">
        <v>6176</v>
      </c>
      <c r="AM312" s="2">
        <v>50983</v>
      </c>
      <c r="AN312" s="2">
        <v>25</v>
      </c>
      <c r="AO312" s="2">
        <v>49392</v>
      </c>
      <c r="AP312" s="2">
        <v>67813</v>
      </c>
      <c r="AQ312" s="2">
        <v>12836</v>
      </c>
      <c r="AR312" s="2">
        <v>51953</v>
      </c>
      <c r="AS312" s="2">
        <v>7350</v>
      </c>
      <c r="AT312" s="2">
        <v>43282</v>
      </c>
      <c r="AU312" s="2">
        <v>12588</v>
      </c>
      <c r="AV312" s="2">
        <v>31321</v>
      </c>
      <c r="AW312" s="2">
        <v>0</v>
      </c>
      <c r="AX312" s="2">
        <v>-39592</v>
      </c>
      <c r="AY312" s="2">
        <v>0</v>
      </c>
      <c r="AZ312" s="2">
        <v>10763</v>
      </c>
      <c r="BA312" s="2">
        <v>22</v>
      </c>
      <c r="BB312" s="2">
        <v>0</v>
      </c>
      <c r="BC312" s="2">
        <v>-730</v>
      </c>
      <c r="BD312" s="2">
        <v>0</v>
      </c>
      <c r="BE312" s="2">
        <v>0</v>
      </c>
      <c r="BF312" s="2">
        <v>0</v>
      </c>
      <c r="BG312" s="2">
        <v>217</v>
      </c>
      <c r="BH312" s="2">
        <v>0</v>
      </c>
      <c r="BI312" s="2">
        <v>0</v>
      </c>
    </row>
    <row r="313" spans="1:61">
      <c r="A313">
        <v>330942</v>
      </c>
      <c r="B313" t="s">
        <v>23</v>
      </c>
      <c r="C313">
        <v>2008</v>
      </c>
      <c r="D313" t="s">
        <v>789</v>
      </c>
      <c r="E313" t="s">
        <v>793</v>
      </c>
      <c r="F313">
        <v>2502</v>
      </c>
      <c r="G313">
        <v>0.15773100000000001</v>
      </c>
      <c r="H313">
        <v>3</v>
      </c>
      <c r="I313" s="2">
        <v>17237759</v>
      </c>
      <c r="J313" s="2">
        <v>2314422</v>
      </c>
      <c r="K313" s="2">
        <v>2196304</v>
      </c>
      <c r="L313" s="2">
        <v>0</v>
      </c>
      <c r="M313" s="2">
        <v>3955213</v>
      </c>
      <c r="N313" s="2">
        <v>6269635</v>
      </c>
      <c r="O313" s="2">
        <v>20202</v>
      </c>
      <c r="P313" s="2">
        <v>9145404</v>
      </c>
      <c r="Q313" s="2">
        <v>1802518</v>
      </c>
      <c r="R313" s="2">
        <v>0</v>
      </c>
      <c r="S313" s="2">
        <v>0</v>
      </c>
      <c r="T313" s="2">
        <v>0</v>
      </c>
      <c r="U313" s="2">
        <v>0</v>
      </c>
      <c r="V313" s="2">
        <v>0</v>
      </c>
      <c r="W313" s="2">
        <v>0</v>
      </c>
      <c r="X313" s="2">
        <v>66015</v>
      </c>
      <c r="Y313" s="2">
        <v>152382</v>
      </c>
      <c r="Z313" s="2">
        <v>1267155</v>
      </c>
      <c r="AA313" s="2">
        <v>1112369</v>
      </c>
      <c r="AB313" s="2">
        <v>0</v>
      </c>
      <c r="AC313" s="2">
        <v>0</v>
      </c>
      <c r="AD313" s="2">
        <v>0</v>
      </c>
      <c r="AE313" s="2">
        <v>0</v>
      </c>
      <c r="AF313" s="2">
        <v>0</v>
      </c>
      <c r="AG313" s="2">
        <v>0</v>
      </c>
      <c r="AH313" s="2">
        <v>94392</v>
      </c>
      <c r="AI313" s="2">
        <v>104230</v>
      </c>
      <c r="AJ313" s="2">
        <v>0</v>
      </c>
      <c r="AK313" s="2">
        <v>155213</v>
      </c>
      <c r="AL313" s="2">
        <v>0</v>
      </c>
      <c r="AM313" s="2">
        <v>168638</v>
      </c>
      <c r="AN313" s="2">
        <v>1977</v>
      </c>
      <c r="AO313" s="2">
        <v>29364</v>
      </c>
      <c r="AP313" s="2">
        <v>52330</v>
      </c>
      <c r="AQ313" s="2">
        <v>2526</v>
      </c>
      <c r="AR313" s="2">
        <v>334213</v>
      </c>
      <c r="AS313" s="2">
        <v>224327</v>
      </c>
      <c r="AT313" s="2">
        <v>363767</v>
      </c>
      <c r="AU313" s="2">
        <v>0</v>
      </c>
      <c r="AV313" s="2">
        <v>147828</v>
      </c>
      <c r="AW313" s="2">
        <v>0</v>
      </c>
      <c r="AX313" s="2">
        <v>0</v>
      </c>
      <c r="AY313" s="2">
        <v>253466</v>
      </c>
      <c r="AZ313" s="2">
        <v>98187</v>
      </c>
      <c r="BA313" s="2">
        <v>2125</v>
      </c>
      <c r="BB313" s="2">
        <v>313322</v>
      </c>
      <c r="BC313" s="2">
        <v>0</v>
      </c>
      <c r="BD313" s="2">
        <v>0</v>
      </c>
      <c r="BE313" s="2">
        <v>0</v>
      </c>
      <c r="BF313" s="2">
        <v>0</v>
      </c>
      <c r="BG313" s="2">
        <v>0</v>
      </c>
      <c r="BH313" s="2">
        <v>315282</v>
      </c>
      <c r="BI313" s="2">
        <v>0</v>
      </c>
    </row>
    <row r="314" spans="1:61">
      <c r="A314">
        <v>330949</v>
      </c>
      <c r="B314" t="s">
        <v>664</v>
      </c>
      <c r="C314">
        <v>2008</v>
      </c>
      <c r="D314" t="s">
        <v>789</v>
      </c>
      <c r="E314" t="s">
        <v>790</v>
      </c>
      <c r="F314">
        <v>2531</v>
      </c>
      <c r="G314">
        <v>0.29841099999999998</v>
      </c>
      <c r="H314">
        <v>3</v>
      </c>
      <c r="I314" s="2">
        <v>12968543</v>
      </c>
      <c r="J314" s="2">
        <v>1345937</v>
      </c>
      <c r="K314" s="2">
        <v>1345937</v>
      </c>
      <c r="L314" s="2">
        <v>0</v>
      </c>
      <c r="M314" s="2">
        <v>2046239</v>
      </c>
      <c r="N314" s="2">
        <v>3392176</v>
      </c>
      <c r="O314" s="2">
        <v>0</v>
      </c>
      <c r="P314" s="2">
        <v>8290211</v>
      </c>
      <c r="Q314" s="2">
        <v>1288156</v>
      </c>
      <c r="R314" s="2">
        <v>0</v>
      </c>
      <c r="S314" s="2">
        <v>0</v>
      </c>
      <c r="T314" s="2">
        <v>0</v>
      </c>
      <c r="U314" s="2">
        <v>51119</v>
      </c>
      <c r="V314" s="2">
        <v>0</v>
      </c>
      <c r="W314" s="2">
        <v>0</v>
      </c>
      <c r="X314" s="2">
        <v>42383</v>
      </c>
      <c r="Y314" s="2">
        <v>113657</v>
      </c>
      <c r="Z314" s="2">
        <v>1128651</v>
      </c>
      <c r="AA314" s="2">
        <v>594361</v>
      </c>
      <c r="AB314" s="2">
        <v>0</v>
      </c>
      <c r="AC314" s="2">
        <v>0</v>
      </c>
      <c r="AD314" s="2">
        <v>0</v>
      </c>
      <c r="AE314" s="2">
        <v>0</v>
      </c>
      <c r="AF314" s="2">
        <v>0</v>
      </c>
      <c r="AG314" s="2">
        <v>0</v>
      </c>
      <c r="AH314" s="2">
        <v>26060</v>
      </c>
      <c r="AI314" s="2">
        <v>161369</v>
      </c>
      <c r="AJ314" s="2">
        <v>0</v>
      </c>
      <c r="AK314" s="2">
        <v>32173</v>
      </c>
      <c r="AL314" s="2">
        <v>0</v>
      </c>
      <c r="AM314" s="2">
        <v>165089</v>
      </c>
      <c r="AN314" s="2">
        <v>0</v>
      </c>
      <c r="AO314" s="2">
        <v>128257</v>
      </c>
      <c r="AP314" s="2">
        <v>21947</v>
      </c>
      <c r="AQ314" s="2">
        <v>4513</v>
      </c>
      <c r="AR314" s="2">
        <v>206958</v>
      </c>
      <c r="AS314" s="2">
        <v>80257</v>
      </c>
      <c r="AT314" s="2">
        <v>355151</v>
      </c>
      <c r="AU314" s="2">
        <v>7025</v>
      </c>
      <c r="AV314" s="2">
        <v>47967</v>
      </c>
      <c r="AW314" s="2">
        <v>0</v>
      </c>
      <c r="AX314" s="2">
        <v>20537</v>
      </c>
      <c r="AY314" s="2">
        <v>84019</v>
      </c>
      <c r="AZ314" s="2">
        <v>46780</v>
      </c>
      <c r="BA314" s="2">
        <v>920</v>
      </c>
      <c r="BB314" s="2">
        <v>39537</v>
      </c>
      <c r="BC314" s="2">
        <v>36097</v>
      </c>
      <c r="BD314" s="2">
        <v>0</v>
      </c>
      <c r="BE314" s="2">
        <v>0</v>
      </c>
      <c r="BF314" s="2">
        <v>0</v>
      </c>
      <c r="BG314" s="2">
        <v>0</v>
      </c>
      <c r="BH314" s="2">
        <v>0</v>
      </c>
      <c r="BI314" s="2">
        <v>0</v>
      </c>
    </row>
    <row r="315" spans="1:61">
      <c r="A315">
        <v>330950</v>
      </c>
      <c r="B315" t="s">
        <v>123</v>
      </c>
      <c r="C315">
        <v>2008</v>
      </c>
      <c r="D315" t="s">
        <v>789</v>
      </c>
      <c r="E315" t="s">
        <v>790</v>
      </c>
      <c r="F315">
        <v>17369</v>
      </c>
      <c r="G315">
        <v>0.25521700000000003</v>
      </c>
      <c r="H315">
        <v>2</v>
      </c>
      <c r="I315" s="2">
        <v>84895963</v>
      </c>
      <c r="J315" s="2">
        <v>10826072</v>
      </c>
      <c r="K315" s="2">
        <v>10272027</v>
      </c>
      <c r="L315" s="2">
        <v>0</v>
      </c>
      <c r="M315" s="2">
        <v>18843010</v>
      </c>
      <c r="N315" s="2">
        <v>29669082</v>
      </c>
      <c r="O315" s="2">
        <v>14739</v>
      </c>
      <c r="P315" s="2">
        <v>51833076</v>
      </c>
      <c r="Q315" s="2">
        <v>3379066</v>
      </c>
      <c r="R315" s="2">
        <v>0</v>
      </c>
      <c r="S315" s="2">
        <v>0</v>
      </c>
      <c r="T315" s="2">
        <v>0</v>
      </c>
      <c r="U315" s="2">
        <v>57454</v>
      </c>
      <c r="V315" s="2">
        <v>0</v>
      </c>
      <c r="W315" s="2">
        <v>0</v>
      </c>
      <c r="X315" s="2">
        <v>2715</v>
      </c>
      <c r="Y315" s="2">
        <v>184863</v>
      </c>
      <c r="Z315" s="2">
        <v>10724595</v>
      </c>
      <c r="AA315" s="2">
        <v>2057450</v>
      </c>
      <c r="AB315" s="2">
        <v>0</v>
      </c>
      <c r="AC315" s="2">
        <v>3396056</v>
      </c>
      <c r="AD315" s="2">
        <v>0</v>
      </c>
      <c r="AE315" s="2">
        <v>0</v>
      </c>
      <c r="AF315" s="2">
        <v>0</v>
      </c>
      <c r="AG315" s="2">
        <v>26308</v>
      </c>
      <c r="AH315" s="2">
        <v>375208</v>
      </c>
      <c r="AI315" s="2">
        <v>436471</v>
      </c>
      <c r="AJ315" s="2">
        <v>0</v>
      </c>
      <c r="AK315" s="2">
        <v>490403</v>
      </c>
      <c r="AL315" s="2">
        <v>0</v>
      </c>
      <c r="AM315" s="2">
        <v>1695076</v>
      </c>
      <c r="AN315" s="2">
        <v>731</v>
      </c>
      <c r="AO315" s="2">
        <v>841389</v>
      </c>
      <c r="AP315" s="2">
        <v>407427</v>
      </c>
      <c r="AQ315" s="2">
        <v>490581</v>
      </c>
      <c r="AR315" s="2">
        <v>1001213</v>
      </c>
      <c r="AS315" s="2">
        <v>291793</v>
      </c>
      <c r="AT315" s="2">
        <v>1015177</v>
      </c>
      <c r="AU315" s="2">
        <v>493308</v>
      </c>
      <c r="AV315" s="2">
        <v>584514</v>
      </c>
      <c r="AW315" s="2">
        <v>0</v>
      </c>
      <c r="AX315" s="2">
        <v>0</v>
      </c>
      <c r="AY315" s="2">
        <v>7487</v>
      </c>
      <c r="AZ315" s="2">
        <v>131921.44</v>
      </c>
      <c r="BA315" s="2">
        <v>2897</v>
      </c>
      <c r="BB315" s="2">
        <v>337823</v>
      </c>
      <c r="BC315" s="2">
        <v>9749</v>
      </c>
      <c r="BD315" s="2">
        <v>0</v>
      </c>
      <c r="BE315" s="2">
        <v>0</v>
      </c>
      <c r="BF315" s="2">
        <v>0</v>
      </c>
      <c r="BG315" s="2">
        <v>9851</v>
      </c>
      <c r="BH315" s="2">
        <v>0</v>
      </c>
      <c r="BI315" s="2">
        <v>0</v>
      </c>
    </row>
    <row r="316" spans="1:61">
      <c r="A316">
        <v>330952</v>
      </c>
      <c r="B316" t="s">
        <v>293</v>
      </c>
      <c r="C316">
        <v>2008</v>
      </c>
      <c r="D316" t="s">
        <v>789</v>
      </c>
      <c r="E316" t="s">
        <v>790</v>
      </c>
      <c r="F316">
        <v>8727</v>
      </c>
      <c r="G316">
        <v>0.16208800000000001</v>
      </c>
      <c r="H316">
        <v>2.5</v>
      </c>
      <c r="I316" s="2">
        <v>24434507</v>
      </c>
      <c r="J316" s="2">
        <v>3708076</v>
      </c>
      <c r="K316" s="2">
        <v>3708075.72</v>
      </c>
      <c r="L316" s="2">
        <v>0</v>
      </c>
      <c r="M316" s="2">
        <v>4164018</v>
      </c>
      <c r="N316" s="2">
        <v>7872094</v>
      </c>
      <c r="O316" s="2">
        <v>0</v>
      </c>
      <c r="P316" s="2">
        <v>13952940</v>
      </c>
      <c r="Q316" s="2">
        <v>2407928</v>
      </c>
      <c r="R316" s="2">
        <v>40979</v>
      </c>
      <c r="S316" s="2">
        <v>160567</v>
      </c>
      <c r="T316" s="2">
        <v>0</v>
      </c>
      <c r="U316" s="2">
        <v>24093</v>
      </c>
      <c r="V316" s="2">
        <v>0</v>
      </c>
      <c r="W316" s="2">
        <v>0</v>
      </c>
      <c r="X316" s="2">
        <v>60642</v>
      </c>
      <c r="Y316" s="2">
        <v>169905.09</v>
      </c>
      <c r="Z316" s="2">
        <v>3358456</v>
      </c>
      <c r="AA316" s="2">
        <v>1620259</v>
      </c>
      <c r="AB316" s="2">
        <v>0</v>
      </c>
      <c r="AC316" s="2">
        <v>1202941</v>
      </c>
      <c r="AD316" s="2">
        <v>16032</v>
      </c>
      <c r="AE316" s="2">
        <v>0</v>
      </c>
      <c r="AF316" s="2">
        <v>0</v>
      </c>
      <c r="AG316" s="2">
        <v>15209</v>
      </c>
      <c r="AH316" s="2">
        <v>46596</v>
      </c>
      <c r="AI316" s="2">
        <v>154997</v>
      </c>
      <c r="AJ316" s="2">
        <v>0</v>
      </c>
      <c r="AK316" s="2">
        <v>65441</v>
      </c>
      <c r="AL316" s="2">
        <v>0</v>
      </c>
      <c r="AM316" s="2">
        <v>538333</v>
      </c>
      <c r="AN316" s="2">
        <v>1</v>
      </c>
      <c r="AO316" s="2">
        <v>661920</v>
      </c>
      <c r="AP316" s="2">
        <v>95876.9</v>
      </c>
      <c r="AQ316" s="2">
        <v>477154</v>
      </c>
      <c r="AR316" s="2">
        <v>529578.19999999995</v>
      </c>
      <c r="AS316" s="2">
        <v>0</v>
      </c>
      <c r="AT316" s="2">
        <v>1100099</v>
      </c>
      <c r="AU316" s="2">
        <v>66479</v>
      </c>
      <c r="AV316" s="2">
        <v>142518</v>
      </c>
      <c r="AW316" s="2">
        <v>0</v>
      </c>
      <c r="AX316" s="2">
        <v>-104694</v>
      </c>
      <c r="AY316" s="2">
        <v>358885</v>
      </c>
      <c r="AZ316" s="2">
        <v>73464</v>
      </c>
      <c r="BA316" s="2">
        <v>0</v>
      </c>
      <c r="BB316" s="2">
        <v>2350</v>
      </c>
      <c r="BC316" s="2">
        <v>0</v>
      </c>
      <c r="BD316" s="2">
        <v>0</v>
      </c>
      <c r="BE316" s="2">
        <v>0</v>
      </c>
      <c r="BF316" s="2">
        <v>0</v>
      </c>
      <c r="BG316" s="2">
        <v>0</v>
      </c>
      <c r="BH316" s="2">
        <v>-89797</v>
      </c>
      <c r="BI316" s="2">
        <v>0</v>
      </c>
    </row>
    <row r="317" spans="1:61">
      <c r="A317">
        <v>330953</v>
      </c>
      <c r="B317" t="s">
        <v>1756</v>
      </c>
      <c r="C317">
        <v>2008</v>
      </c>
      <c r="D317" t="s">
        <v>789</v>
      </c>
      <c r="E317" t="s">
        <v>790</v>
      </c>
      <c r="F317">
        <v>1098</v>
      </c>
      <c r="G317">
        <v>0.18493899999999999</v>
      </c>
      <c r="H317">
        <v>3</v>
      </c>
      <c r="I317" s="2">
        <v>5418289</v>
      </c>
      <c r="J317" s="2">
        <v>576408</v>
      </c>
      <c r="K317" s="2">
        <v>576408</v>
      </c>
      <c r="L317" s="2">
        <v>0</v>
      </c>
      <c r="M317" s="2">
        <v>1382480</v>
      </c>
      <c r="N317" s="2">
        <v>1958888</v>
      </c>
      <c r="O317" s="2">
        <v>0</v>
      </c>
      <c r="P317" s="2">
        <v>2583976</v>
      </c>
      <c r="Q317" s="2">
        <v>875153</v>
      </c>
      <c r="R317" s="2">
        <v>0</v>
      </c>
      <c r="S317" s="2">
        <v>272</v>
      </c>
      <c r="T317" s="2">
        <v>0</v>
      </c>
      <c r="U317" s="2">
        <v>52478</v>
      </c>
      <c r="V317" s="2">
        <v>0</v>
      </c>
      <c r="W317" s="2">
        <v>0</v>
      </c>
      <c r="X317" s="2">
        <v>5508</v>
      </c>
      <c r="Y317" s="2">
        <v>78465</v>
      </c>
      <c r="Z317" s="2">
        <v>501793</v>
      </c>
      <c r="AA317" s="2">
        <v>541339</v>
      </c>
      <c r="AB317" s="2">
        <v>0</v>
      </c>
      <c r="AC317" s="2">
        <v>159859</v>
      </c>
      <c r="AD317" s="2">
        <v>0</v>
      </c>
      <c r="AE317" s="2">
        <v>0</v>
      </c>
      <c r="AF317" s="2">
        <v>0</v>
      </c>
      <c r="AG317" s="2">
        <v>5404</v>
      </c>
      <c r="AH317" s="2">
        <v>39526</v>
      </c>
      <c r="AI317" s="2">
        <v>126015</v>
      </c>
      <c r="AJ317" s="2">
        <v>0</v>
      </c>
      <c r="AK317" s="2">
        <v>12896</v>
      </c>
      <c r="AL317" s="2">
        <v>0</v>
      </c>
      <c r="AM317" s="2">
        <v>139283</v>
      </c>
      <c r="AN317" s="2">
        <v>1863.26</v>
      </c>
      <c r="AO317" s="2">
        <v>11060</v>
      </c>
      <c r="AP317" s="2">
        <v>27159</v>
      </c>
      <c r="AQ317" s="2">
        <v>0</v>
      </c>
      <c r="AR317" s="2">
        <v>165602.43</v>
      </c>
      <c r="AS317" s="2">
        <v>212003</v>
      </c>
      <c r="AT317" s="2">
        <v>175735</v>
      </c>
      <c r="AU317" s="2">
        <v>1769</v>
      </c>
      <c r="AV317" s="2">
        <v>36445.730000000003</v>
      </c>
      <c r="AW317" s="2">
        <v>0</v>
      </c>
      <c r="AX317" s="2">
        <v>0</v>
      </c>
      <c r="AY317" s="2">
        <v>7350</v>
      </c>
      <c r="AZ317" s="2">
        <v>62690.2</v>
      </c>
      <c r="BA317" s="2">
        <v>0</v>
      </c>
      <c r="BB317" s="2">
        <v>26282.09</v>
      </c>
      <c r="BC317" s="2">
        <v>0</v>
      </c>
      <c r="BD317" s="2">
        <v>0</v>
      </c>
      <c r="BE317" s="2">
        <v>0</v>
      </c>
      <c r="BF317" s="2">
        <v>0</v>
      </c>
      <c r="BG317" s="2">
        <v>0</v>
      </c>
      <c r="BH317" s="2">
        <v>0</v>
      </c>
      <c r="BI317" s="2">
        <v>0</v>
      </c>
    </row>
    <row r="318" spans="1:61">
      <c r="A318">
        <v>330954</v>
      </c>
      <c r="B318" t="s">
        <v>1746</v>
      </c>
      <c r="C318">
        <v>2008</v>
      </c>
      <c r="D318" t="s">
        <v>789</v>
      </c>
      <c r="E318" t="s">
        <v>790</v>
      </c>
      <c r="F318">
        <v>2683</v>
      </c>
      <c r="G318">
        <v>9.3443999999999999E-2</v>
      </c>
      <c r="H318">
        <v>3</v>
      </c>
      <c r="I318" s="2">
        <v>12238128</v>
      </c>
      <c r="J318" s="2">
        <v>2114487</v>
      </c>
      <c r="K318" s="2">
        <v>2114487.08</v>
      </c>
      <c r="L318" s="2">
        <v>0</v>
      </c>
      <c r="M318" s="2">
        <v>1919911</v>
      </c>
      <c r="N318" s="2">
        <v>4034398</v>
      </c>
      <c r="O318" s="2">
        <v>0</v>
      </c>
      <c r="P318" s="2">
        <v>7428003</v>
      </c>
      <c r="Q318" s="2">
        <v>706114</v>
      </c>
      <c r="R318" s="2">
        <v>11441</v>
      </c>
      <c r="S318" s="2">
        <v>58172</v>
      </c>
      <c r="T318" s="2">
        <v>0</v>
      </c>
      <c r="U318" s="2">
        <v>63361</v>
      </c>
      <c r="V318" s="2">
        <v>0</v>
      </c>
      <c r="W318" s="2">
        <v>0</v>
      </c>
      <c r="X318" s="2">
        <v>12490</v>
      </c>
      <c r="Y318" s="2">
        <v>58852.6</v>
      </c>
      <c r="Z318" s="2">
        <v>1907333</v>
      </c>
      <c r="AA318" s="2">
        <v>471918</v>
      </c>
      <c r="AB318" s="2">
        <v>0</v>
      </c>
      <c r="AC318" s="2">
        <v>590585</v>
      </c>
      <c r="AD318" s="2">
        <v>2876</v>
      </c>
      <c r="AE318" s="2">
        <v>0</v>
      </c>
      <c r="AF318" s="2">
        <v>0</v>
      </c>
      <c r="AG318" s="2">
        <v>6506</v>
      </c>
      <c r="AH318" s="2">
        <v>56743</v>
      </c>
      <c r="AI318" s="2">
        <v>76780</v>
      </c>
      <c r="AJ318" s="2">
        <v>0</v>
      </c>
      <c r="AK318" s="2">
        <v>33277</v>
      </c>
      <c r="AL318" s="2">
        <v>0</v>
      </c>
      <c r="AM318" s="2">
        <v>156877</v>
      </c>
      <c r="AN318" s="2">
        <v>0</v>
      </c>
      <c r="AO318" s="2">
        <v>236186</v>
      </c>
      <c r="AP318" s="2">
        <v>36055</v>
      </c>
      <c r="AQ318" s="2">
        <v>121689</v>
      </c>
      <c r="AR318" s="2">
        <v>169821</v>
      </c>
      <c r="AS318" s="2">
        <v>0</v>
      </c>
      <c r="AT318" s="2">
        <v>389368</v>
      </c>
      <c r="AU318" s="2">
        <v>19907</v>
      </c>
      <c r="AV318" s="2">
        <v>59520</v>
      </c>
      <c r="AW318" s="2">
        <v>0</v>
      </c>
      <c r="AX318" s="2">
        <v>-6451</v>
      </c>
      <c r="AY318" s="2">
        <v>40815</v>
      </c>
      <c r="AZ318" s="2">
        <v>35140</v>
      </c>
      <c r="BA318" s="2">
        <v>0</v>
      </c>
      <c r="BB318" s="2">
        <v>597</v>
      </c>
      <c r="BC318" s="2">
        <v>0</v>
      </c>
      <c r="BD318" s="2">
        <v>0</v>
      </c>
      <c r="BE318" s="2">
        <v>0</v>
      </c>
      <c r="BF318" s="2">
        <v>0</v>
      </c>
      <c r="BG318" s="2">
        <v>0</v>
      </c>
      <c r="BH318" s="2">
        <v>0</v>
      </c>
      <c r="BI318" s="2">
        <v>0</v>
      </c>
    </row>
    <row r="319" spans="1:61">
      <c r="A319">
        <v>330956</v>
      </c>
      <c r="B319" t="s">
        <v>375</v>
      </c>
      <c r="C319">
        <v>2008</v>
      </c>
      <c r="D319" t="s">
        <v>789</v>
      </c>
      <c r="E319" t="s">
        <v>790</v>
      </c>
      <c r="F319">
        <v>12065</v>
      </c>
      <c r="G319">
        <v>0.18967000000000001</v>
      </c>
      <c r="H319">
        <v>2.5</v>
      </c>
      <c r="I319" s="2">
        <v>72112555</v>
      </c>
      <c r="J319" s="2">
        <v>10518044</v>
      </c>
      <c r="K319" s="2">
        <v>10518044</v>
      </c>
      <c r="L319" s="2">
        <v>0</v>
      </c>
      <c r="M319" s="2">
        <v>15266115</v>
      </c>
      <c r="N319" s="2">
        <v>25784159</v>
      </c>
      <c r="O319" s="2">
        <v>10557</v>
      </c>
      <c r="P319" s="2">
        <v>41282980</v>
      </c>
      <c r="Q319" s="2">
        <v>5034858</v>
      </c>
      <c r="R319" s="2">
        <v>0</v>
      </c>
      <c r="S319" s="2">
        <v>0</v>
      </c>
      <c r="T319" s="2">
        <v>0</v>
      </c>
      <c r="U319" s="2">
        <v>80282</v>
      </c>
      <c r="V319" s="2">
        <v>0</v>
      </c>
      <c r="W319" s="2">
        <v>0</v>
      </c>
      <c r="X319" s="2">
        <v>2155</v>
      </c>
      <c r="Y319" s="2">
        <v>132770</v>
      </c>
      <c r="Z319" s="2">
        <v>10027406</v>
      </c>
      <c r="AA319" s="2">
        <v>3382908</v>
      </c>
      <c r="AB319" s="2">
        <v>0</v>
      </c>
      <c r="AC319" s="2">
        <v>2203834</v>
      </c>
      <c r="AD319" s="2">
        <v>0</v>
      </c>
      <c r="AE319" s="2">
        <v>0</v>
      </c>
      <c r="AF319" s="2">
        <v>0</v>
      </c>
      <c r="AG319" s="2">
        <v>19172</v>
      </c>
      <c r="AH319" s="2">
        <v>253989</v>
      </c>
      <c r="AI319" s="2">
        <v>605498</v>
      </c>
      <c r="AJ319" s="2">
        <v>0</v>
      </c>
      <c r="AK319" s="2">
        <v>219936</v>
      </c>
      <c r="AL319" s="2">
        <v>0</v>
      </c>
      <c r="AM319" s="2">
        <v>1124884</v>
      </c>
      <c r="AN319" s="2">
        <v>-9547</v>
      </c>
      <c r="AO319" s="2">
        <v>678754</v>
      </c>
      <c r="AP319" s="2">
        <v>228082</v>
      </c>
      <c r="AQ319" s="2">
        <v>298497</v>
      </c>
      <c r="AR319" s="2">
        <v>724810</v>
      </c>
      <c r="AS319" s="2">
        <v>215358</v>
      </c>
      <c r="AT319" s="2">
        <v>839217</v>
      </c>
      <c r="AU319" s="2">
        <v>473572</v>
      </c>
      <c r="AV319" s="2">
        <v>476821</v>
      </c>
      <c r="AW319" s="2">
        <v>0</v>
      </c>
      <c r="AX319" s="2">
        <v>0</v>
      </c>
      <c r="AY319" s="2">
        <v>44237</v>
      </c>
      <c r="AZ319" s="2">
        <v>189566.17</v>
      </c>
      <c r="BA319" s="2">
        <v>3085</v>
      </c>
      <c r="BB319" s="2">
        <v>326658</v>
      </c>
      <c r="BC319" s="2">
        <v>14423</v>
      </c>
      <c r="BD319" s="2">
        <v>0</v>
      </c>
      <c r="BE319" s="2">
        <v>0</v>
      </c>
      <c r="BF319" s="2">
        <v>0</v>
      </c>
      <c r="BG319" s="2">
        <v>5453</v>
      </c>
      <c r="BH319" s="2">
        <v>0</v>
      </c>
      <c r="BI319" s="2">
        <v>0</v>
      </c>
    </row>
    <row r="320" spans="1:61">
      <c r="A320">
        <v>330958</v>
      </c>
      <c r="B320" t="s">
        <v>164</v>
      </c>
      <c r="C320">
        <v>2008</v>
      </c>
      <c r="D320" t="s">
        <v>789</v>
      </c>
      <c r="E320" t="s">
        <v>790</v>
      </c>
      <c r="F320">
        <v>1078</v>
      </c>
      <c r="G320">
        <v>0.21249899999999999</v>
      </c>
      <c r="H320">
        <v>3</v>
      </c>
      <c r="I320" s="2">
        <v>4009057</v>
      </c>
      <c r="J320" s="2">
        <v>752461</v>
      </c>
      <c r="K320" s="2">
        <v>752460.89</v>
      </c>
      <c r="L320" s="2">
        <v>0</v>
      </c>
      <c r="M320" s="2">
        <v>602584</v>
      </c>
      <c r="N320" s="2">
        <v>1355045</v>
      </c>
      <c r="O320" s="2">
        <v>0</v>
      </c>
      <c r="P320" s="2">
        <v>2388749</v>
      </c>
      <c r="Q320" s="2">
        <v>245533</v>
      </c>
      <c r="R320" s="2">
        <v>0</v>
      </c>
      <c r="S320" s="2">
        <v>19730</v>
      </c>
      <c r="T320" s="2">
        <v>0</v>
      </c>
      <c r="U320" s="2">
        <v>3519</v>
      </c>
      <c r="V320" s="2">
        <v>0</v>
      </c>
      <c r="W320" s="2">
        <v>0</v>
      </c>
      <c r="X320" s="2">
        <v>10045</v>
      </c>
      <c r="Y320" s="2">
        <v>23551.22</v>
      </c>
      <c r="Z320" s="2">
        <v>737535</v>
      </c>
      <c r="AA320" s="2">
        <v>201864</v>
      </c>
      <c r="AB320" s="2">
        <v>0</v>
      </c>
      <c r="AC320" s="2">
        <v>137441</v>
      </c>
      <c r="AD320" s="2">
        <v>0</v>
      </c>
      <c r="AE320" s="2">
        <v>0</v>
      </c>
      <c r="AF320" s="2">
        <v>0</v>
      </c>
      <c r="AG320" s="2">
        <v>2380</v>
      </c>
      <c r="AH320" s="2">
        <v>25958</v>
      </c>
      <c r="AI320" s="2">
        <v>28425</v>
      </c>
      <c r="AJ320" s="2">
        <v>0</v>
      </c>
      <c r="AK320" s="2">
        <v>26508</v>
      </c>
      <c r="AL320" s="2">
        <v>0</v>
      </c>
      <c r="AM320" s="2">
        <v>86209</v>
      </c>
      <c r="AN320" s="2">
        <v>0</v>
      </c>
      <c r="AO320" s="2">
        <v>86452</v>
      </c>
      <c r="AP320" s="2">
        <v>12093.17</v>
      </c>
      <c r="AQ320" s="2">
        <v>41642</v>
      </c>
      <c r="AR320" s="2">
        <v>61970</v>
      </c>
      <c r="AS320" s="2">
        <v>0</v>
      </c>
      <c r="AT320" s="2">
        <v>134330</v>
      </c>
      <c r="AU320" s="2">
        <v>10341</v>
      </c>
      <c r="AV320" s="2">
        <v>24345</v>
      </c>
      <c r="AW320" s="2">
        <v>0</v>
      </c>
      <c r="AX320" s="2">
        <v>-1206</v>
      </c>
      <c r="AY320" s="2">
        <v>41988</v>
      </c>
      <c r="AZ320" s="2">
        <v>13617</v>
      </c>
      <c r="BA320" s="2">
        <v>0</v>
      </c>
      <c r="BB320" s="2">
        <v>131</v>
      </c>
      <c r="BC320" s="2">
        <v>0</v>
      </c>
      <c r="BD320" s="2">
        <v>0</v>
      </c>
      <c r="BE320" s="2">
        <v>0</v>
      </c>
      <c r="BF320" s="2">
        <v>0</v>
      </c>
      <c r="BG320" s="2">
        <v>0</v>
      </c>
      <c r="BH320" s="2">
        <v>0</v>
      </c>
      <c r="BI320" s="2">
        <v>0</v>
      </c>
    </row>
    <row r="321" spans="1:61">
      <c r="A321">
        <v>330959</v>
      </c>
      <c r="B321" t="s">
        <v>651</v>
      </c>
      <c r="C321">
        <v>2008</v>
      </c>
      <c r="D321" t="s">
        <v>789</v>
      </c>
      <c r="E321" t="s">
        <v>790</v>
      </c>
      <c r="F321">
        <v>2066</v>
      </c>
      <c r="G321">
        <v>0.13430900000000001</v>
      </c>
      <c r="H321">
        <v>3</v>
      </c>
      <c r="I321" s="2">
        <v>6268384</v>
      </c>
      <c r="J321" s="2">
        <v>1490087</v>
      </c>
      <c r="K321" s="2">
        <v>1490087</v>
      </c>
      <c r="L321" s="2">
        <v>0</v>
      </c>
      <c r="M321" s="2">
        <v>1004126</v>
      </c>
      <c r="N321" s="2">
        <v>2494213</v>
      </c>
      <c r="O321" s="2">
        <v>5315</v>
      </c>
      <c r="P321" s="2">
        <v>3382229</v>
      </c>
      <c r="Q321" s="2">
        <v>391942</v>
      </c>
      <c r="R321" s="2">
        <v>0</v>
      </c>
      <c r="S321" s="2">
        <v>0</v>
      </c>
      <c r="T321" s="2">
        <v>0</v>
      </c>
      <c r="U321" s="2">
        <v>74208</v>
      </c>
      <c r="V321" s="2">
        <v>0</v>
      </c>
      <c r="W321" s="2">
        <v>0</v>
      </c>
      <c r="X321" s="2">
        <v>0</v>
      </c>
      <c r="Y321" s="2">
        <v>8711</v>
      </c>
      <c r="Z321" s="2">
        <v>1485288</v>
      </c>
      <c r="AA321" s="2">
        <v>318094</v>
      </c>
      <c r="AB321" s="2">
        <v>0</v>
      </c>
      <c r="AC321" s="2">
        <v>45031</v>
      </c>
      <c r="AD321" s="2">
        <v>0</v>
      </c>
      <c r="AE321" s="2">
        <v>0</v>
      </c>
      <c r="AF321" s="2">
        <v>0</v>
      </c>
      <c r="AG321" s="2">
        <v>2362</v>
      </c>
      <c r="AH321" s="2">
        <v>36952</v>
      </c>
      <c r="AI321" s="2">
        <v>41768</v>
      </c>
      <c r="AJ321" s="2">
        <v>0</v>
      </c>
      <c r="AK321" s="2">
        <v>21780</v>
      </c>
      <c r="AL321" s="2">
        <v>0</v>
      </c>
      <c r="AM321" s="2">
        <v>161358</v>
      </c>
      <c r="AN321" s="2">
        <v>-1076</v>
      </c>
      <c r="AO321" s="2">
        <v>61983</v>
      </c>
      <c r="AP321" s="2">
        <v>44370</v>
      </c>
      <c r="AQ321" s="2">
        <v>36845</v>
      </c>
      <c r="AR321" s="2">
        <v>219303</v>
      </c>
      <c r="AS321" s="2">
        <v>25764</v>
      </c>
      <c r="AT321" s="2">
        <v>101159</v>
      </c>
      <c r="AU321" s="2">
        <v>32616</v>
      </c>
      <c r="AV321" s="2">
        <v>40620</v>
      </c>
      <c r="AW321" s="2">
        <v>0</v>
      </c>
      <c r="AX321" s="2">
        <v>0</v>
      </c>
      <c r="AY321" s="2">
        <v>1839</v>
      </c>
      <c r="AZ321" s="2">
        <v>10965</v>
      </c>
      <c r="BA321" s="2">
        <v>0</v>
      </c>
      <c r="BB321" s="2">
        <v>45</v>
      </c>
      <c r="BC321" s="2">
        <v>0</v>
      </c>
      <c r="BD321" s="2">
        <v>0</v>
      </c>
      <c r="BE321" s="2">
        <v>0</v>
      </c>
      <c r="BF321" s="2">
        <v>0</v>
      </c>
      <c r="BG321" s="2">
        <v>1129</v>
      </c>
      <c r="BH321" s="2">
        <v>0</v>
      </c>
      <c r="BI321" s="2">
        <v>0</v>
      </c>
    </row>
    <row r="322" spans="1:61">
      <c r="A322">
        <v>330960</v>
      </c>
      <c r="B322" t="s">
        <v>640</v>
      </c>
      <c r="C322">
        <v>2008</v>
      </c>
      <c r="D322" t="s">
        <v>789</v>
      </c>
      <c r="E322" t="s">
        <v>793</v>
      </c>
      <c r="F322">
        <v>3739</v>
      </c>
      <c r="G322">
        <v>0.133544</v>
      </c>
      <c r="H322">
        <v>3</v>
      </c>
      <c r="I322" s="2">
        <v>22893650</v>
      </c>
      <c r="J322" s="2">
        <v>4571321</v>
      </c>
      <c r="K322" s="2">
        <v>4571323</v>
      </c>
      <c r="L322" s="2">
        <v>0</v>
      </c>
      <c r="M322" s="2">
        <v>5447027</v>
      </c>
      <c r="N322" s="2">
        <v>10018348</v>
      </c>
      <c r="O322" s="2">
        <v>0</v>
      </c>
      <c r="P322" s="2">
        <v>10155013</v>
      </c>
      <c r="Q322" s="2">
        <v>2720289</v>
      </c>
      <c r="R322" s="2">
        <v>0</v>
      </c>
      <c r="S322" s="2">
        <v>0</v>
      </c>
      <c r="T322" s="2">
        <v>0</v>
      </c>
      <c r="U322" s="2">
        <v>233726</v>
      </c>
      <c r="V322" s="2">
        <v>0</v>
      </c>
      <c r="W322" s="2">
        <v>0</v>
      </c>
      <c r="X322" s="2">
        <v>47510</v>
      </c>
      <c r="Y322" s="2">
        <v>221476</v>
      </c>
      <c r="Z322" s="2">
        <v>3285636</v>
      </c>
      <c r="AA322" s="2">
        <v>1819615</v>
      </c>
      <c r="AB322" s="2">
        <v>0</v>
      </c>
      <c r="AC322" s="2">
        <v>0</v>
      </c>
      <c r="AD322" s="2">
        <v>0</v>
      </c>
      <c r="AE322" s="2">
        <v>0</v>
      </c>
      <c r="AF322" s="2">
        <v>0</v>
      </c>
      <c r="AG322" s="2">
        <v>14733</v>
      </c>
      <c r="AH322" s="2">
        <v>45279</v>
      </c>
      <c r="AI322" s="2">
        <v>143195</v>
      </c>
      <c r="AJ322" s="2">
        <v>0</v>
      </c>
      <c r="AK322" s="2">
        <v>80193</v>
      </c>
      <c r="AL322" s="2">
        <v>0</v>
      </c>
      <c r="AM322" s="2">
        <v>451597</v>
      </c>
      <c r="AN322" s="2">
        <v>3968</v>
      </c>
      <c r="AO322" s="2">
        <v>190653</v>
      </c>
      <c r="AP322" s="2">
        <v>91103</v>
      </c>
      <c r="AQ322" s="2">
        <v>70755</v>
      </c>
      <c r="AR322" s="2">
        <v>506090</v>
      </c>
      <c r="AS322" s="2">
        <v>453617</v>
      </c>
      <c r="AT322" s="2">
        <v>651514</v>
      </c>
      <c r="AU322" s="2">
        <v>0</v>
      </c>
      <c r="AV322" s="2">
        <v>127927</v>
      </c>
      <c r="AW322" s="2">
        <v>0</v>
      </c>
      <c r="AX322" s="2">
        <v>0</v>
      </c>
      <c r="AY322" s="2">
        <v>248650</v>
      </c>
      <c r="AZ322" s="2">
        <v>187087</v>
      </c>
      <c r="BA322" s="2">
        <v>0</v>
      </c>
      <c r="BB322" s="2">
        <v>71004</v>
      </c>
      <c r="BC322" s="2">
        <v>13011</v>
      </c>
      <c r="BD322" s="2">
        <v>0</v>
      </c>
      <c r="BE322" s="2">
        <v>0</v>
      </c>
      <c r="BF322" s="2">
        <v>0</v>
      </c>
      <c r="BG322" s="2">
        <v>1400</v>
      </c>
      <c r="BH322" s="2">
        <v>188731</v>
      </c>
      <c r="BI322" s="2">
        <v>0</v>
      </c>
    </row>
    <row r="323" spans="1:61">
      <c r="A323">
        <v>330963</v>
      </c>
      <c r="B323" t="s">
        <v>322</v>
      </c>
      <c r="C323">
        <v>2008</v>
      </c>
      <c r="D323" t="s">
        <v>789</v>
      </c>
      <c r="E323" t="s">
        <v>790</v>
      </c>
      <c r="F323">
        <v>13877</v>
      </c>
      <c r="G323">
        <v>0.15460599999999999</v>
      </c>
      <c r="H323">
        <v>2.5</v>
      </c>
      <c r="I323" s="2">
        <v>48499036</v>
      </c>
      <c r="J323" s="2">
        <v>9821487</v>
      </c>
      <c r="K323" s="2">
        <v>9821487.3000000007</v>
      </c>
      <c r="L323" s="2">
        <v>0</v>
      </c>
      <c r="M323" s="2">
        <v>9778372</v>
      </c>
      <c r="N323" s="2">
        <v>19599859</v>
      </c>
      <c r="O323" s="2">
        <v>0</v>
      </c>
      <c r="P323" s="2">
        <v>24878679</v>
      </c>
      <c r="Q323" s="2">
        <v>3755010</v>
      </c>
      <c r="R323" s="2">
        <v>7578</v>
      </c>
      <c r="S323" s="2">
        <v>257909</v>
      </c>
      <c r="T323" s="2">
        <v>0</v>
      </c>
      <c r="U323" s="2">
        <v>484662</v>
      </c>
      <c r="V323" s="2">
        <v>0</v>
      </c>
      <c r="W323" s="2">
        <v>0</v>
      </c>
      <c r="X323" s="2">
        <v>123104</v>
      </c>
      <c r="Y323" s="2">
        <v>277635.15999999997</v>
      </c>
      <c r="Z323" s="2">
        <v>10075746</v>
      </c>
      <c r="AA323" s="2">
        <v>2731842</v>
      </c>
      <c r="AB323" s="2">
        <v>0</v>
      </c>
      <c r="AC323" s="2">
        <v>1079344</v>
      </c>
      <c r="AD323" s="2">
        <v>5271</v>
      </c>
      <c r="AE323" s="2">
        <v>0</v>
      </c>
      <c r="AF323" s="2">
        <v>0</v>
      </c>
      <c r="AG323" s="2">
        <v>13099</v>
      </c>
      <c r="AH323" s="2">
        <v>164017</v>
      </c>
      <c r="AI323" s="2">
        <v>235430</v>
      </c>
      <c r="AJ323" s="2">
        <v>0</v>
      </c>
      <c r="AK323" s="2">
        <v>163072</v>
      </c>
      <c r="AL323" s="2">
        <v>0</v>
      </c>
      <c r="AM323" s="2">
        <v>527042</v>
      </c>
      <c r="AN323" s="2">
        <v>0</v>
      </c>
      <c r="AO323" s="2">
        <v>975562</v>
      </c>
      <c r="AP323" s="2">
        <v>172227.4</v>
      </c>
      <c r="AQ323" s="2">
        <v>557369</v>
      </c>
      <c r="AR323" s="2">
        <v>847448.47</v>
      </c>
      <c r="AS323" s="2">
        <v>0</v>
      </c>
      <c r="AT323" s="2">
        <v>1568896</v>
      </c>
      <c r="AU323" s="2">
        <v>250221</v>
      </c>
      <c r="AV323" s="2">
        <v>378577</v>
      </c>
      <c r="AW323" s="2">
        <v>0</v>
      </c>
      <c r="AX323" s="2">
        <v>-16843</v>
      </c>
      <c r="AY323" s="2">
        <v>4207</v>
      </c>
      <c r="AZ323" s="2">
        <v>164740</v>
      </c>
      <c r="BA323" s="2">
        <v>0</v>
      </c>
      <c r="BB323" s="2">
        <v>409</v>
      </c>
      <c r="BC323" s="2">
        <v>0</v>
      </c>
      <c r="BD323" s="2">
        <v>0</v>
      </c>
      <c r="BE323" s="2">
        <v>0</v>
      </c>
      <c r="BF323" s="2">
        <v>0</v>
      </c>
      <c r="BG323" s="2">
        <v>0</v>
      </c>
      <c r="BH323" s="2">
        <v>0</v>
      </c>
      <c r="BI323" s="2">
        <v>0</v>
      </c>
    </row>
    <row r="324" spans="1:61">
      <c r="A324">
        <v>330964</v>
      </c>
      <c r="B324" t="s">
        <v>635</v>
      </c>
      <c r="C324">
        <v>2008</v>
      </c>
      <c r="D324" t="s">
        <v>789</v>
      </c>
      <c r="E324" t="s">
        <v>790</v>
      </c>
      <c r="F324">
        <v>22936</v>
      </c>
      <c r="G324">
        <v>0.145814</v>
      </c>
      <c r="H324">
        <v>2</v>
      </c>
      <c r="I324" s="2">
        <v>51432365</v>
      </c>
      <c r="J324" s="2">
        <v>14856633</v>
      </c>
      <c r="K324" s="2">
        <v>14194042</v>
      </c>
      <c r="L324" s="2">
        <v>0</v>
      </c>
      <c r="M324" s="2">
        <v>8495728</v>
      </c>
      <c r="N324" s="2">
        <v>23352361</v>
      </c>
      <c r="O324" s="2">
        <v>83151</v>
      </c>
      <c r="P324" s="2">
        <v>25031793</v>
      </c>
      <c r="Q324" s="2">
        <v>2965060</v>
      </c>
      <c r="R324" s="2">
        <v>0</v>
      </c>
      <c r="S324" s="2">
        <v>0</v>
      </c>
      <c r="T324" s="2">
        <v>0</v>
      </c>
      <c r="U324" s="2">
        <v>343327</v>
      </c>
      <c r="V324" s="2">
        <v>0</v>
      </c>
      <c r="W324" s="2">
        <v>15900</v>
      </c>
      <c r="X324" s="2">
        <v>46701</v>
      </c>
      <c r="Y324" s="2">
        <v>350756</v>
      </c>
      <c r="Z324" s="2">
        <v>15742371</v>
      </c>
      <c r="AA324" s="2">
        <v>2131049</v>
      </c>
      <c r="AB324" s="2">
        <v>0</v>
      </c>
      <c r="AC324" s="2">
        <v>3057162</v>
      </c>
      <c r="AD324" s="2">
        <v>0</v>
      </c>
      <c r="AE324" s="2">
        <v>0</v>
      </c>
      <c r="AF324" s="2">
        <v>0</v>
      </c>
      <c r="AG324" s="2">
        <v>214</v>
      </c>
      <c r="AH324" s="2">
        <v>656595</v>
      </c>
      <c r="AI324" s="2">
        <v>365455</v>
      </c>
      <c r="AJ324" s="2">
        <v>6897</v>
      </c>
      <c r="AK324" s="2">
        <v>173808</v>
      </c>
      <c r="AL324" s="2">
        <v>0</v>
      </c>
      <c r="AM324" s="2">
        <v>775731</v>
      </c>
      <c r="AN324" s="2">
        <v>413</v>
      </c>
      <c r="AO324" s="2">
        <v>817317</v>
      </c>
      <c r="AP324" s="2">
        <v>1388245</v>
      </c>
      <c r="AQ324" s="2">
        <v>201906</v>
      </c>
      <c r="AR324" s="2">
        <v>1250737</v>
      </c>
      <c r="AS324" s="2">
        <v>119398</v>
      </c>
      <c r="AT324" s="2">
        <v>729524</v>
      </c>
      <c r="AU324" s="2">
        <v>532992</v>
      </c>
      <c r="AV324" s="2">
        <v>341925</v>
      </c>
      <c r="AW324" s="2">
        <v>0</v>
      </c>
      <c r="AX324" s="2">
        <v>-189849</v>
      </c>
      <c r="AY324" s="2">
        <v>0</v>
      </c>
      <c r="AZ324" s="2">
        <v>89372</v>
      </c>
      <c r="BA324" s="2">
        <v>1497</v>
      </c>
      <c r="BB324" s="2">
        <v>595951</v>
      </c>
      <c r="BC324" s="2">
        <v>-17615</v>
      </c>
      <c r="BD324" s="2">
        <v>0</v>
      </c>
      <c r="BE324" s="2">
        <v>-450184</v>
      </c>
      <c r="BF324" s="2">
        <v>0</v>
      </c>
      <c r="BG324" s="2">
        <v>0</v>
      </c>
      <c r="BH324" s="2">
        <v>0</v>
      </c>
      <c r="BI324" s="2">
        <v>0</v>
      </c>
    </row>
    <row r="325" spans="1:61">
      <c r="A325">
        <v>330971</v>
      </c>
      <c r="B325" t="s">
        <v>429</v>
      </c>
      <c r="C325">
        <v>2008</v>
      </c>
      <c r="D325" t="s">
        <v>789</v>
      </c>
      <c r="E325" t="s">
        <v>793</v>
      </c>
      <c r="F325">
        <v>6228</v>
      </c>
      <c r="G325">
        <v>0.17200499999999999</v>
      </c>
      <c r="H325">
        <v>3</v>
      </c>
      <c r="I325" s="2">
        <v>44966600</v>
      </c>
      <c r="J325" s="2">
        <v>3356987</v>
      </c>
      <c r="K325" s="2">
        <v>3035610</v>
      </c>
      <c r="L325" s="2">
        <v>0</v>
      </c>
      <c r="M325" s="2">
        <v>10675486</v>
      </c>
      <c r="N325" s="2">
        <v>14032473</v>
      </c>
      <c r="O325" s="2">
        <v>0</v>
      </c>
      <c r="P325" s="2">
        <v>26639485</v>
      </c>
      <c r="Q325" s="2">
        <v>4294642</v>
      </c>
      <c r="R325" s="2">
        <v>0</v>
      </c>
      <c r="S325" s="2">
        <v>0</v>
      </c>
      <c r="T325" s="2">
        <v>0</v>
      </c>
      <c r="U325" s="2">
        <v>740665</v>
      </c>
      <c r="V325" s="2">
        <v>0</v>
      </c>
      <c r="W325" s="2">
        <v>0</v>
      </c>
      <c r="X325" s="2">
        <v>271729</v>
      </c>
      <c r="Y325" s="2">
        <v>219034</v>
      </c>
      <c r="Z325" s="2">
        <v>2365368</v>
      </c>
      <c r="AA325" s="2">
        <v>2423726</v>
      </c>
      <c r="AB325" s="2">
        <v>0</v>
      </c>
      <c r="AC325" s="2">
        <v>0</v>
      </c>
      <c r="AD325" s="2">
        <v>0</v>
      </c>
      <c r="AE325" s="2">
        <v>0</v>
      </c>
      <c r="AF325" s="2">
        <v>0</v>
      </c>
      <c r="AG325" s="2">
        <v>52341</v>
      </c>
      <c r="AH325" s="2">
        <v>291351</v>
      </c>
      <c r="AI325" s="2">
        <v>662631</v>
      </c>
      <c r="AJ325" s="2">
        <v>0</v>
      </c>
      <c r="AK325" s="2">
        <v>87188</v>
      </c>
      <c r="AL325" s="2">
        <v>0</v>
      </c>
      <c r="AM325" s="2">
        <v>443224</v>
      </c>
      <c r="AN325" s="2">
        <v>0</v>
      </c>
      <c r="AO325" s="2">
        <v>171294</v>
      </c>
      <c r="AP325" s="2">
        <v>113273</v>
      </c>
      <c r="AQ325" s="2">
        <v>16804</v>
      </c>
      <c r="AR325" s="2">
        <v>1337921</v>
      </c>
      <c r="AS325" s="2">
        <v>540871</v>
      </c>
      <c r="AT325" s="2">
        <v>637365</v>
      </c>
      <c r="AU325" s="2">
        <v>0</v>
      </c>
      <c r="AV325" s="2">
        <v>227644</v>
      </c>
      <c r="AW325" s="2">
        <v>0</v>
      </c>
      <c r="AX325" s="2">
        <v>0</v>
      </c>
      <c r="AY325" s="2">
        <v>371559</v>
      </c>
      <c r="AZ325" s="2">
        <v>249457</v>
      </c>
      <c r="BA325" s="2">
        <v>0</v>
      </c>
      <c r="BB325" s="2">
        <v>743952</v>
      </c>
      <c r="BC325" s="2">
        <v>128375</v>
      </c>
      <c r="BD325" s="2">
        <v>0</v>
      </c>
      <c r="BE325" s="2">
        <v>0</v>
      </c>
      <c r="BF325" s="2">
        <v>0</v>
      </c>
      <c r="BG325" s="2">
        <v>225</v>
      </c>
      <c r="BH325" s="2">
        <v>0</v>
      </c>
      <c r="BI325" s="2">
        <v>0</v>
      </c>
    </row>
    <row r="326" spans="1:61">
      <c r="A326">
        <v>330973</v>
      </c>
      <c r="B326" t="s">
        <v>373</v>
      </c>
      <c r="C326">
        <v>2008</v>
      </c>
      <c r="D326" t="s">
        <v>789</v>
      </c>
      <c r="E326" t="s">
        <v>790</v>
      </c>
      <c r="F326">
        <v>2318</v>
      </c>
      <c r="G326">
        <v>0.115421</v>
      </c>
      <c r="H326">
        <v>3</v>
      </c>
      <c r="I326" s="2">
        <v>9350074</v>
      </c>
      <c r="J326" s="2">
        <v>856883</v>
      </c>
      <c r="K326" s="2">
        <v>856883</v>
      </c>
      <c r="L326" s="2">
        <v>0</v>
      </c>
      <c r="M326" s="2">
        <v>2054860</v>
      </c>
      <c r="N326" s="2">
        <v>2911743</v>
      </c>
      <c r="O326" s="2">
        <v>0</v>
      </c>
      <c r="P326" s="2">
        <v>5303411</v>
      </c>
      <c r="Q326" s="2">
        <v>1134921</v>
      </c>
      <c r="R326" s="2">
        <v>0</v>
      </c>
      <c r="S326" s="2">
        <v>0</v>
      </c>
      <c r="T326" s="2">
        <v>0</v>
      </c>
      <c r="U326" s="2">
        <v>0</v>
      </c>
      <c r="V326" s="2">
        <v>0</v>
      </c>
      <c r="W326" s="2">
        <v>0</v>
      </c>
      <c r="X326" s="2">
        <v>57430</v>
      </c>
      <c r="Y326" s="2">
        <v>112936</v>
      </c>
      <c r="Z326" s="2">
        <v>715624</v>
      </c>
      <c r="AA326" s="2">
        <v>731778</v>
      </c>
      <c r="AB326" s="2">
        <v>0</v>
      </c>
      <c r="AC326" s="2">
        <v>259646</v>
      </c>
      <c r="AD326" s="2">
        <v>0</v>
      </c>
      <c r="AE326" s="2">
        <v>0</v>
      </c>
      <c r="AF326" s="2">
        <v>0</v>
      </c>
      <c r="AG326" s="2">
        <v>0</v>
      </c>
      <c r="AH326" s="2">
        <v>26487</v>
      </c>
      <c r="AI326" s="2">
        <v>132742</v>
      </c>
      <c r="AJ326" s="2">
        <v>0</v>
      </c>
      <c r="AK326" s="2">
        <v>36818</v>
      </c>
      <c r="AL326" s="2">
        <v>0</v>
      </c>
      <c r="AM326" s="2">
        <v>120756</v>
      </c>
      <c r="AN326" s="2">
        <v>0</v>
      </c>
      <c r="AO326" s="2">
        <v>53764</v>
      </c>
      <c r="AP326" s="2">
        <v>64799</v>
      </c>
      <c r="AQ326" s="2">
        <v>12140</v>
      </c>
      <c r="AR326" s="2">
        <v>141738</v>
      </c>
      <c r="AS326" s="2">
        <v>176866</v>
      </c>
      <c r="AT326" s="2">
        <v>292293</v>
      </c>
      <c r="AU326" s="2">
        <v>29852</v>
      </c>
      <c r="AV326" s="2">
        <v>43913</v>
      </c>
      <c r="AW326" s="2">
        <v>0</v>
      </c>
      <c r="AX326" s="2">
        <v>-67962</v>
      </c>
      <c r="AY326" s="2">
        <v>73368</v>
      </c>
      <c r="AZ326" s="2">
        <v>64578</v>
      </c>
      <c r="BA326" s="2">
        <v>3615</v>
      </c>
      <c r="BB326" s="2">
        <v>29159</v>
      </c>
      <c r="BC326" s="2">
        <v>0</v>
      </c>
      <c r="BD326" s="2">
        <v>0</v>
      </c>
      <c r="BE326" s="2">
        <v>0</v>
      </c>
      <c r="BF326" s="2">
        <v>0</v>
      </c>
      <c r="BG326" s="2">
        <v>3815</v>
      </c>
      <c r="BH326" s="2">
        <v>161049</v>
      </c>
      <c r="BI326" s="2">
        <v>0</v>
      </c>
    </row>
    <row r="327" spans="1:61">
      <c r="A327">
        <v>330974</v>
      </c>
      <c r="B327" t="s">
        <v>487</v>
      </c>
      <c r="C327">
        <v>2008</v>
      </c>
      <c r="D327" t="s">
        <v>789</v>
      </c>
      <c r="E327" t="s">
        <v>790</v>
      </c>
      <c r="F327">
        <v>20774</v>
      </c>
      <c r="G327">
        <v>0.15309700000000001</v>
      </c>
      <c r="H327">
        <v>2</v>
      </c>
      <c r="I327" s="2">
        <v>97025429</v>
      </c>
      <c r="J327" s="2">
        <v>18571633</v>
      </c>
      <c r="K327" s="2">
        <v>17996217</v>
      </c>
      <c r="L327" s="2">
        <v>0</v>
      </c>
      <c r="M327" s="2">
        <v>22053929</v>
      </c>
      <c r="N327" s="2">
        <v>40625562</v>
      </c>
      <c r="O327" s="2">
        <v>0</v>
      </c>
      <c r="P327" s="2">
        <v>47964169</v>
      </c>
      <c r="Q327" s="2">
        <v>8435698</v>
      </c>
      <c r="R327" s="2">
        <v>0</v>
      </c>
      <c r="S327" s="2">
        <v>0</v>
      </c>
      <c r="T327" s="2">
        <v>0</v>
      </c>
      <c r="U327" s="2">
        <v>0</v>
      </c>
      <c r="V327" s="2">
        <v>0</v>
      </c>
      <c r="W327" s="2">
        <v>0</v>
      </c>
      <c r="X327" s="2">
        <v>1001907</v>
      </c>
      <c r="Y327" s="2">
        <v>527532</v>
      </c>
      <c r="Z327" s="2">
        <v>16288273</v>
      </c>
      <c r="AA327" s="2">
        <v>5012503</v>
      </c>
      <c r="AB327" s="2">
        <v>0</v>
      </c>
      <c r="AC327" s="2">
        <v>3162484</v>
      </c>
      <c r="AD327" s="2">
        <v>0</v>
      </c>
      <c r="AE327" s="2">
        <v>0</v>
      </c>
      <c r="AF327" s="2">
        <v>0</v>
      </c>
      <c r="AG327" s="2">
        <v>63184</v>
      </c>
      <c r="AH327" s="2">
        <v>495372</v>
      </c>
      <c r="AI327" s="2">
        <v>2045014</v>
      </c>
      <c r="AJ327" s="2">
        <v>0</v>
      </c>
      <c r="AK327" s="2">
        <v>577687</v>
      </c>
      <c r="AL327" s="2">
        <v>0</v>
      </c>
      <c r="AM327" s="2">
        <v>1014047</v>
      </c>
      <c r="AN327" s="2">
        <v>5553</v>
      </c>
      <c r="AO327" s="2">
        <v>2250519</v>
      </c>
      <c r="AP327" s="2">
        <v>235108</v>
      </c>
      <c r="AQ327" s="2">
        <v>995797</v>
      </c>
      <c r="AR327" s="2">
        <v>1475422</v>
      </c>
      <c r="AS327" s="2">
        <v>567830</v>
      </c>
      <c r="AT327" s="2">
        <v>1844200</v>
      </c>
      <c r="AU327" s="2">
        <v>-28757</v>
      </c>
      <c r="AV327" s="2">
        <v>721066</v>
      </c>
      <c r="AW327" s="2">
        <v>0</v>
      </c>
      <c r="AX327" s="2">
        <v>188844</v>
      </c>
      <c r="AY327" s="2">
        <v>569161</v>
      </c>
      <c r="AZ327" s="2">
        <v>869147</v>
      </c>
      <c r="BA327" s="2">
        <v>34190</v>
      </c>
      <c r="BB327" s="2">
        <v>595491</v>
      </c>
      <c r="BC327" s="2">
        <v>0</v>
      </c>
      <c r="BD327" s="2">
        <v>0</v>
      </c>
      <c r="BE327" s="2">
        <v>0</v>
      </c>
      <c r="BF327" s="2">
        <v>0</v>
      </c>
      <c r="BG327" s="2">
        <v>0</v>
      </c>
      <c r="BH327" s="2">
        <v>656127</v>
      </c>
      <c r="BI327" s="2">
        <v>0</v>
      </c>
    </row>
    <row r="328" spans="1:61">
      <c r="A328">
        <v>340978</v>
      </c>
      <c r="B328" t="s">
        <v>1723</v>
      </c>
      <c r="C328">
        <v>2008</v>
      </c>
      <c r="D328" t="s">
        <v>789</v>
      </c>
      <c r="E328" t="s">
        <v>790</v>
      </c>
      <c r="F328">
        <v>1140</v>
      </c>
      <c r="G328">
        <v>0.18844</v>
      </c>
      <c r="H328">
        <v>3</v>
      </c>
      <c r="I328" s="2">
        <v>5784014</v>
      </c>
      <c r="J328" s="2">
        <v>1076164</v>
      </c>
      <c r="K328" s="2">
        <v>1076164</v>
      </c>
      <c r="L328" s="2">
        <v>0</v>
      </c>
      <c r="M328" s="2">
        <v>992790</v>
      </c>
      <c r="N328" s="2">
        <v>2068954</v>
      </c>
      <c r="O328" s="2">
        <v>0</v>
      </c>
      <c r="P328" s="2">
        <v>3033928</v>
      </c>
      <c r="Q328" s="2">
        <v>679132</v>
      </c>
      <c r="R328" s="2">
        <v>0</v>
      </c>
      <c r="S328" s="2">
        <v>2000</v>
      </c>
      <c r="T328" s="2">
        <v>0</v>
      </c>
      <c r="U328" s="2">
        <v>51426</v>
      </c>
      <c r="V328" s="2">
        <v>0</v>
      </c>
      <c r="W328" s="2">
        <v>0</v>
      </c>
      <c r="X328" s="2">
        <v>31371</v>
      </c>
      <c r="Y328" s="2">
        <v>32602</v>
      </c>
      <c r="Z328" s="2">
        <v>863922</v>
      </c>
      <c r="AA328" s="2">
        <v>582028</v>
      </c>
      <c r="AB328" s="2">
        <v>0</v>
      </c>
      <c r="AC328" s="2">
        <v>424677</v>
      </c>
      <c r="AD328" s="2">
        <v>0</v>
      </c>
      <c r="AE328" s="2">
        <v>0</v>
      </c>
      <c r="AF328" s="2">
        <v>0</v>
      </c>
      <c r="AG328" s="2">
        <v>3728</v>
      </c>
      <c r="AH328" s="2">
        <v>37404</v>
      </c>
      <c r="AI328" s="2">
        <v>94791</v>
      </c>
      <c r="AJ328" s="2">
        <v>0</v>
      </c>
      <c r="AK328" s="2">
        <v>1617</v>
      </c>
      <c r="AL328" s="2">
        <v>0</v>
      </c>
      <c r="AM328" s="2">
        <v>150965</v>
      </c>
      <c r="AN328" s="2">
        <v>0</v>
      </c>
      <c r="AO328" s="2">
        <v>23568</v>
      </c>
      <c r="AP328" s="2">
        <v>22572</v>
      </c>
      <c r="AQ328" s="2">
        <v>2754</v>
      </c>
      <c r="AR328" s="2">
        <v>120465</v>
      </c>
      <c r="AS328" s="2">
        <v>95662</v>
      </c>
      <c r="AT328" s="2">
        <v>195802</v>
      </c>
      <c r="AU328" s="2">
        <v>8999</v>
      </c>
      <c r="AV328" s="2">
        <v>8819</v>
      </c>
      <c r="AW328" s="2">
        <v>0</v>
      </c>
      <c r="AX328" s="2">
        <v>0</v>
      </c>
      <c r="AY328" s="2">
        <v>52199</v>
      </c>
      <c r="AZ328" s="2">
        <v>15288</v>
      </c>
      <c r="BA328" s="2">
        <v>0</v>
      </c>
      <c r="BB328" s="2">
        <v>49</v>
      </c>
      <c r="BC328" s="2">
        <v>0</v>
      </c>
      <c r="BD328" s="2">
        <v>0</v>
      </c>
      <c r="BE328" s="2">
        <v>0</v>
      </c>
      <c r="BF328" s="2">
        <v>0</v>
      </c>
      <c r="BG328" s="2">
        <v>6663</v>
      </c>
      <c r="BH328" s="2">
        <v>0</v>
      </c>
      <c r="BI328" s="2">
        <v>0</v>
      </c>
    </row>
    <row r="329" spans="1:61">
      <c r="A329">
        <v>340984</v>
      </c>
      <c r="B329" t="s">
        <v>1565</v>
      </c>
      <c r="C329">
        <v>2008</v>
      </c>
      <c r="D329" t="s">
        <v>789</v>
      </c>
      <c r="E329" t="s">
        <v>790</v>
      </c>
      <c r="F329">
        <v>2298</v>
      </c>
      <c r="G329">
        <v>0.18168000000000001</v>
      </c>
      <c r="H329">
        <v>3</v>
      </c>
      <c r="I329" s="2">
        <v>5918458</v>
      </c>
      <c r="J329" s="2">
        <v>1550870</v>
      </c>
      <c r="K329" s="2">
        <v>1450408</v>
      </c>
      <c r="L329" s="2">
        <v>0</v>
      </c>
      <c r="M329" s="2">
        <v>1088572</v>
      </c>
      <c r="N329" s="2">
        <v>2639442</v>
      </c>
      <c r="O329" s="2">
        <v>0</v>
      </c>
      <c r="P329" s="2">
        <v>3051422</v>
      </c>
      <c r="Q329" s="2">
        <v>227594</v>
      </c>
      <c r="R329" s="2">
        <v>0</v>
      </c>
      <c r="S329" s="2">
        <v>0</v>
      </c>
      <c r="T329" s="2">
        <v>0</v>
      </c>
      <c r="U329" s="2">
        <v>3214</v>
      </c>
      <c r="V329" s="2">
        <v>0</v>
      </c>
      <c r="W329" s="2">
        <v>0</v>
      </c>
      <c r="X329" s="2">
        <v>32863</v>
      </c>
      <c r="Y329" s="2">
        <v>118140</v>
      </c>
      <c r="Z329" s="2">
        <v>1613484</v>
      </c>
      <c r="AA329" s="2">
        <v>144884</v>
      </c>
      <c r="AB329" s="2">
        <v>0</v>
      </c>
      <c r="AC329" s="2">
        <v>0</v>
      </c>
      <c r="AD329" s="2">
        <v>0</v>
      </c>
      <c r="AE329" s="2">
        <v>0</v>
      </c>
      <c r="AF329" s="2">
        <v>0</v>
      </c>
      <c r="AG329" s="2">
        <v>0</v>
      </c>
      <c r="AH329" s="2">
        <v>367523</v>
      </c>
      <c r="AI329" s="2">
        <v>187869</v>
      </c>
      <c r="AJ329" s="2">
        <v>0</v>
      </c>
      <c r="AK329" s="2">
        <v>128880</v>
      </c>
      <c r="AL329" s="2">
        <v>0</v>
      </c>
      <c r="AM329" s="2">
        <v>357434</v>
      </c>
      <c r="AN329" s="2">
        <v>0</v>
      </c>
      <c r="AO329" s="2">
        <v>295884</v>
      </c>
      <c r="AP329" s="2">
        <v>34475</v>
      </c>
      <c r="AQ329" s="2">
        <v>30622</v>
      </c>
      <c r="AR329" s="2">
        <v>515500</v>
      </c>
      <c r="AS329" s="2">
        <v>425735</v>
      </c>
      <c r="AT329" s="2">
        <v>517695</v>
      </c>
      <c r="AU329" s="2">
        <v>23537</v>
      </c>
      <c r="AV329" s="2">
        <v>9282</v>
      </c>
      <c r="AW329" s="2">
        <v>0</v>
      </c>
      <c r="AX329" s="2">
        <v>0</v>
      </c>
      <c r="AY329" s="2">
        <v>89726</v>
      </c>
      <c r="AZ329" s="2">
        <v>8159</v>
      </c>
      <c r="BA329" s="2">
        <v>0</v>
      </c>
      <c r="BB329" s="2">
        <v>-124330</v>
      </c>
      <c r="BC329" s="2">
        <v>0</v>
      </c>
      <c r="BD329" s="2">
        <v>373071</v>
      </c>
      <c r="BE329" s="2">
        <v>0</v>
      </c>
      <c r="BF329" s="2">
        <v>0</v>
      </c>
      <c r="BG329" s="2">
        <v>4395</v>
      </c>
      <c r="BH329" s="2">
        <v>0</v>
      </c>
      <c r="BI329" s="2">
        <v>0</v>
      </c>
    </row>
    <row r="330" spans="1:61">
      <c r="A330">
        <v>341003</v>
      </c>
      <c r="B330" t="s">
        <v>889</v>
      </c>
      <c r="C330">
        <v>2008</v>
      </c>
      <c r="D330" t="s">
        <v>789</v>
      </c>
      <c r="E330" t="s">
        <v>790</v>
      </c>
      <c r="F330">
        <v>3017</v>
      </c>
      <c r="G330">
        <v>0.21978</v>
      </c>
      <c r="H330">
        <v>3</v>
      </c>
      <c r="I330" s="2">
        <v>21096484</v>
      </c>
      <c r="J330" s="2">
        <v>3112669</v>
      </c>
      <c r="K330" s="2">
        <v>2883441</v>
      </c>
      <c r="L330" s="2">
        <v>0</v>
      </c>
      <c r="M330" s="2">
        <v>3023581</v>
      </c>
      <c r="N330" s="2">
        <v>6136250</v>
      </c>
      <c r="O330" s="2">
        <v>0</v>
      </c>
      <c r="P330" s="2">
        <v>11516970</v>
      </c>
      <c r="Q330" s="2">
        <v>3443264</v>
      </c>
      <c r="R330" s="2">
        <v>0</v>
      </c>
      <c r="S330" s="2">
        <v>0</v>
      </c>
      <c r="T330" s="2">
        <v>0</v>
      </c>
      <c r="U330" s="2">
        <v>612563</v>
      </c>
      <c r="V330" s="2">
        <v>0</v>
      </c>
      <c r="W330" s="2">
        <v>0</v>
      </c>
      <c r="X330" s="2">
        <v>141232</v>
      </c>
      <c r="Y330" s="2">
        <v>189975</v>
      </c>
      <c r="Z330" s="2">
        <v>2709779</v>
      </c>
      <c r="AA330" s="2">
        <v>1647682</v>
      </c>
      <c r="AB330" s="2">
        <v>0</v>
      </c>
      <c r="AC330" s="2">
        <v>75968</v>
      </c>
      <c r="AD330" s="2">
        <v>0</v>
      </c>
      <c r="AE330" s="2">
        <v>0</v>
      </c>
      <c r="AF330" s="2">
        <v>0</v>
      </c>
      <c r="AG330" s="2">
        <v>-39</v>
      </c>
      <c r="AH330" s="2">
        <v>142970</v>
      </c>
      <c r="AI330" s="2">
        <v>404340</v>
      </c>
      <c r="AJ330" s="2">
        <v>0</v>
      </c>
      <c r="AK330" s="2">
        <v>262903</v>
      </c>
      <c r="AL330" s="2">
        <v>0</v>
      </c>
      <c r="AM330" s="2">
        <v>451679</v>
      </c>
      <c r="AN330" s="2">
        <v>0</v>
      </c>
      <c r="AO330" s="2">
        <v>124127</v>
      </c>
      <c r="AP330" s="2">
        <v>61882</v>
      </c>
      <c r="AQ330" s="2">
        <v>748618</v>
      </c>
      <c r="AR330" s="2">
        <v>634933</v>
      </c>
      <c r="AS330" s="2">
        <v>385990</v>
      </c>
      <c r="AT330" s="2">
        <v>993062</v>
      </c>
      <c r="AU330" s="2">
        <v>64898</v>
      </c>
      <c r="AV330" s="2">
        <v>17054</v>
      </c>
      <c r="AW330" s="2">
        <v>0</v>
      </c>
      <c r="AX330" s="2">
        <v>-55122</v>
      </c>
      <c r="AY330" s="2">
        <v>263967</v>
      </c>
      <c r="AZ330" s="2">
        <v>198977</v>
      </c>
      <c r="BA330" s="2">
        <v>3785</v>
      </c>
      <c r="BB330" s="2">
        <v>15198</v>
      </c>
      <c r="BC330" s="2">
        <v>0</v>
      </c>
      <c r="BD330" s="2">
        <v>70726</v>
      </c>
      <c r="BE330" s="2">
        <v>0</v>
      </c>
      <c r="BF330" s="2">
        <v>0</v>
      </c>
      <c r="BG330" s="2">
        <v>9648</v>
      </c>
      <c r="BH330" s="2">
        <v>0</v>
      </c>
      <c r="BI330" s="2">
        <v>0</v>
      </c>
    </row>
    <row r="331" spans="1:61">
      <c r="A331">
        <v>341004</v>
      </c>
      <c r="B331" t="s">
        <v>284</v>
      </c>
      <c r="C331">
        <v>2008</v>
      </c>
      <c r="D331" t="s">
        <v>789</v>
      </c>
      <c r="E331" t="s">
        <v>790</v>
      </c>
      <c r="F331">
        <v>1492</v>
      </c>
      <c r="G331">
        <v>0.18342632</v>
      </c>
      <c r="H331">
        <v>3</v>
      </c>
      <c r="I331" s="2">
        <v>4848270</v>
      </c>
      <c r="J331" s="2">
        <v>1294918</v>
      </c>
      <c r="K331" s="2">
        <v>1294918</v>
      </c>
      <c r="L331" s="2">
        <v>0</v>
      </c>
      <c r="M331" s="2">
        <v>656612</v>
      </c>
      <c r="N331" s="2">
        <v>1951530</v>
      </c>
      <c r="O331" s="2">
        <v>0</v>
      </c>
      <c r="P331" s="2">
        <v>2413731</v>
      </c>
      <c r="Q331" s="2">
        <v>483008</v>
      </c>
      <c r="R331" s="2">
        <v>0</v>
      </c>
      <c r="S331" s="2">
        <v>0</v>
      </c>
      <c r="T331" s="2">
        <v>0</v>
      </c>
      <c r="U331" s="2">
        <v>1250</v>
      </c>
      <c r="V331" s="2">
        <v>0</v>
      </c>
      <c r="W331" s="2">
        <v>0</v>
      </c>
      <c r="X331" s="2">
        <v>58266</v>
      </c>
      <c r="Y331" s="2">
        <v>34555</v>
      </c>
      <c r="Z331" s="2">
        <v>1294918</v>
      </c>
      <c r="AA331" s="2">
        <v>265978</v>
      </c>
      <c r="AB331" s="2">
        <v>0</v>
      </c>
      <c r="AC331" s="2">
        <v>-225589</v>
      </c>
      <c r="AD331" s="2">
        <v>0</v>
      </c>
      <c r="AE331" s="2">
        <v>0</v>
      </c>
      <c r="AF331" s="2">
        <v>0</v>
      </c>
      <c r="AG331" s="2">
        <v>0</v>
      </c>
      <c r="AH331" s="2">
        <v>114866</v>
      </c>
      <c r="AI331" s="2">
        <v>38018</v>
      </c>
      <c r="AJ331" s="2">
        <v>0</v>
      </c>
      <c r="AK331" s="2">
        <v>38602</v>
      </c>
      <c r="AL331" s="2">
        <v>0</v>
      </c>
      <c r="AM331" s="2">
        <v>230492</v>
      </c>
      <c r="AN331" s="2">
        <v>-8709.4699999999993</v>
      </c>
      <c r="AO331" s="2">
        <v>11355</v>
      </c>
      <c r="AP331" s="2">
        <v>30676.22</v>
      </c>
      <c r="AQ331" s="2">
        <v>29405.14</v>
      </c>
      <c r="AR331" s="2">
        <v>94973.91</v>
      </c>
      <c r="AS331" s="2">
        <v>41234</v>
      </c>
      <c r="AT331" s="2">
        <v>121375</v>
      </c>
      <c r="AU331" s="2">
        <v>16881</v>
      </c>
      <c r="AV331" s="2">
        <v>11832.6</v>
      </c>
      <c r="AW331" s="2">
        <v>0</v>
      </c>
      <c r="AX331" s="2">
        <v>26211</v>
      </c>
      <c r="AY331" s="2">
        <v>23294</v>
      </c>
      <c r="AZ331" s="2">
        <v>11450.37</v>
      </c>
      <c r="BA331" s="2">
        <v>0</v>
      </c>
      <c r="BB331" s="2">
        <v>0</v>
      </c>
      <c r="BC331" s="2">
        <v>0</v>
      </c>
      <c r="BD331" s="2">
        <v>0</v>
      </c>
      <c r="BE331" s="2">
        <v>0</v>
      </c>
      <c r="BF331" s="2">
        <v>0</v>
      </c>
      <c r="BG331" s="2">
        <v>0</v>
      </c>
      <c r="BH331" s="2">
        <v>0</v>
      </c>
      <c r="BI331" s="2">
        <v>0</v>
      </c>
    </row>
    <row r="332" spans="1:61">
      <c r="A332">
        <v>341009</v>
      </c>
      <c r="B332" t="s">
        <v>193</v>
      </c>
      <c r="C332">
        <v>2008</v>
      </c>
      <c r="D332" t="s">
        <v>789</v>
      </c>
      <c r="E332" t="s">
        <v>790</v>
      </c>
      <c r="F332">
        <v>715</v>
      </c>
      <c r="G332">
        <v>0.16791618</v>
      </c>
      <c r="H332">
        <v>3</v>
      </c>
      <c r="I332" s="2">
        <v>3922238</v>
      </c>
      <c r="J332" s="2">
        <v>764563</v>
      </c>
      <c r="K332" s="2">
        <v>764563</v>
      </c>
      <c r="L332" s="2">
        <v>0</v>
      </c>
      <c r="M332" s="2">
        <v>505061</v>
      </c>
      <c r="N332" s="2">
        <v>1269624</v>
      </c>
      <c r="O332" s="2">
        <v>0</v>
      </c>
      <c r="P332" s="2">
        <v>2254156</v>
      </c>
      <c r="Q332" s="2">
        <v>398458</v>
      </c>
      <c r="R332" s="2">
        <v>0</v>
      </c>
      <c r="S332" s="2">
        <v>0</v>
      </c>
      <c r="T332" s="2">
        <v>0</v>
      </c>
      <c r="U332" s="2">
        <v>0</v>
      </c>
      <c r="V332" s="2">
        <v>0</v>
      </c>
      <c r="W332" s="2">
        <v>0</v>
      </c>
      <c r="X332" s="2">
        <v>19868</v>
      </c>
      <c r="Y332" s="2">
        <v>31646</v>
      </c>
      <c r="Z332" s="2">
        <v>729252</v>
      </c>
      <c r="AA332" s="2">
        <v>283974</v>
      </c>
      <c r="AB332" s="2">
        <v>0</v>
      </c>
      <c r="AC332" s="2">
        <v>-27886</v>
      </c>
      <c r="AD332" s="2">
        <v>0</v>
      </c>
      <c r="AE332" s="2">
        <v>0</v>
      </c>
      <c r="AF332" s="2">
        <v>0</v>
      </c>
      <c r="AG332" s="2">
        <v>0</v>
      </c>
      <c r="AH332" s="2">
        <v>49196</v>
      </c>
      <c r="AI332" s="2">
        <v>37050</v>
      </c>
      <c r="AJ332" s="2">
        <v>0</v>
      </c>
      <c r="AK332" s="2">
        <v>26898</v>
      </c>
      <c r="AL332" s="2">
        <v>0</v>
      </c>
      <c r="AM332" s="2">
        <v>190004</v>
      </c>
      <c r="AN332" s="2">
        <v>-5884.32</v>
      </c>
      <c r="AO332" s="2">
        <v>7405</v>
      </c>
      <c r="AP332" s="2">
        <v>12628.63</v>
      </c>
      <c r="AQ332" s="2">
        <v>18178.39</v>
      </c>
      <c r="AR332" s="2">
        <v>40077.910000000003</v>
      </c>
      <c r="AS332" s="2">
        <v>44244</v>
      </c>
      <c r="AT332" s="2">
        <v>122070</v>
      </c>
      <c r="AU332" s="2">
        <v>43303</v>
      </c>
      <c r="AV332" s="2">
        <v>5715.38</v>
      </c>
      <c r="AW332" s="2">
        <v>0</v>
      </c>
      <c r="AX332" s="2">
        <v>-13871</v>
      </c>
      <c r="AY332" s="2">
        <v>17623</v>
      </c>
      <c r="AZ332" s="2">
        <v>27573.54</v>
      </c>
      <c r="BA332" s="2">
        <v>0</v>
      </c>
      <c r="BB332" s="2">
        <v>0</v>
      </c>
      <c r="BC332" s="2">
        <v>0</v>
      </c>
      <c r="BD332" s="2">
        <v>0</v>
      </c>
      <c r="BE332" s="2">
        <v>0</v>
      </c>
      <c r="BF332" s="2">
        <v>0</v>
      </c>
      <c r="BG332" s="2">
        <v>0</v>
      </c>
      <c r="BH332" s="2">
        <v>0</v>
      </c>
      <c r="BI332" s="2">
        <v>0</v>
      </c>
    </row>
    <row r="333" spans="1:61">
      <c r="A333">
        <v>341011</v>
      </c>
      <c r="B333" t="s">
        <v>625</v>
      </c>
      <c r="C333">
        <v>2008</v>
      </c>
      <c r="D333" t="s">
        <v>789</v>
      </c>
      <c r="E333" t="s">
        <v>790</v>
      </c>
      <c r="F333">
        <v>728</v>
      </c>
      <c r="G333">
        <v>0.22933600000000001</v>
      </c>
      <c r="H333">
        <v>3</v>
      </c>
      <c r="I333" s="2">
        <v>2598610</v>
      </c>
      <c r="J333" s="2">
        <v>688994</v>
      </c>
      <c r="K333" s="2">
        <v>688994</v>
      </c>
      <c r="L333" s="2">
        <v>0</v>
      </c>
      <c r="M333" s="2">
        <v>351556</v>
      </c>
      <c r="N333" s="2">
        <v>1040550</v>
      </c>
      <c r="O333" s="2">
        <v>2407</v>
      </c>
      <c r="P333" s="2">
        <v>1464932</v>
      </c>
      <c r="Q333" s="2">
        <v>90721</v>
      </c>
      <c r="R333" s="2">
        <v>0</v>
      </c>
      <c r="S333" s="2">
        <v>0</v>
      </c>
      <c r="T333" s="2">
        <v>0</v>
      </c>
      <c r="U333" s="2">
        <v>1364</v>
      </c>
      <c r="V333" s="2">
        <v>0</v>
      </c>
      <c r="W333" s="2">
        <v>0</v>
      </c>
      <c r="X333" s="2">
        <v>458</v>
      </c>
      <c r="Y333" s="2">
        <v>11037</v>
      </c>
      <c r="Z333" s="2">
        <v>631949</v>
      </c>
      <c r="AA333" s="2">
        <v>38017</v>
      </c>
      <c r="AB333" s="2">
        <v>0</v>
      </c>
      <c r="AC333" s="2">
        <v>116772</v>
      </c>
      <c r="AD333" s="2">
        <v>0</v>
      </c>
      <c r="AE333" s="2">
        <v>0</v>
      </c>
      <c r="AF333" s="2">
        <v>0</v>
      </c>
      <c r="AG333" s="2">
        <v>9</v>
      </c>
      <c r="AH333" s="2">
        <v>25031</v>
      </c>
      <c r="AI333" s="2">
        <v>38868</v>
      </c>
      <c r="AJ333" s="2">
        <v>248</v>
      </c>
      <c r="AK333" s="2">
        <v>9316</v>
      </c>
      <c r="AL333" s="2">
        <v>0</v>
      </c>
      <c r="AM333" s="2">
        <v>51109</v>
      </c>
      <c r="AN333" s="2">
        <v>284</v>
      </c>
      <c r="AO333" s="2">
        <v>23731</v>
      </c>
      <c r="AP333" s="2">
        <v>5344</v>
      </c>
      <c r="AQ333" s="2">
        <v>5856</v>
      </c>
      <c r="AR333" s="2">
        <v>25179</v>
      </c>
      <c r="AS333" s="2">
        <v>3791</v>
      </c>
      <c r="AT333" s="2">
        <v>23854</v>
      </c>
      <c r="AU333" s="2">
        <v>16440</v>
      </c>
      <c r="AV333" s="2">
        <v>2946</v>
      </c>
      <c r="AW333" s="2">
        <v>0</v>
      </c>
      <c r="AX333" s="2">
        <v>-8940</v>
      </c>
      <c r="AY333" s="2">
        <v>8493</v>
      </c>
      <c r="AZ333" s="2">
        <v>2064</v>
      </c>
      <c r="BA333" s="2">
        <v>0</v>
      </c>
      <c r="BB333" s="2">
        <v>0</v>
      </c>
      <c r="BC333" s="2">
        <v>0</v>
      </c>
      <c r="BD333" s="2">
        <v>0</v>
      </c>
      <c r="BE333" s="2">
        <v>0</v>
      </c>
      <c r="BF333" s="2">
        <v>0</v>
      </c>
      <c r="BG333" s="2">
        <v>0</v>
      </c>
      <c r="BH333" s="2">
        <v>0</v>
      </c>
      <c r="BI333" s="2">
        <v>0</v>
      </c>
    </row>
    <row r="334" spans="1:61">
      <c r="A334">
        <v>341012</v>
      </c>
      <c r="B334" t="s">
        <v>632</v>
      </c>
      <c r="C334">
        <v>2008</v>
      </c>
      <c r="D334" t="s">
        <v>789</v>
      </c>
      <c r="E334" t="s">
        <v>790</v>
      </c>
      <c r="F334">
        <v>542</v>
      </c>
      <c r="G334">
        <v>0.21748000000000001</v>
      </c>
      <c r="H334">
        <v>3</v>
      </c>
      <c r="I334" s="2">
        <v>2715022</v>
      </c>
      <c r="J334" s="2">
        <v>746542</v>
      </c>
      <c r="K334" s="2">
        <v>723462</v>
      </c>
      <c r="L334" s="2">
        <v>0</v>
      </c>
      <c r="M334" s="2">
        <v>498589</v>
      </c>
      <c r="N334" s="2">
        <v>1245131</v>
      </c>
      <c r="O334" s="2">
        <v>0</v>
      </c>
      <c r="P334" s="2">
        <v>1052966</v>
      </c>
      <c r="Q334" s="2">
        <v>416777</v>
      </c>
      <c r="R334" s="2">
        <v>0</v>
      </c>
      <c r="S334" s="2">
        <v>148</v>
      </c>
      <c r="T334" s="2">
        <v>0</v>
      </c>
      <c r="U334" s="2">
        <v>0</v>
      </c>
      <c r="V334" s="2">
        <v>0</v>
      </c>
      <c r="W334" s="2">
        <v>0</v>
      </c>
      <c r="X334" s="2">
        <v>61047</v>
      </c>
      <c r="Y334" s="2">
        <v>17077</v>
      </c>
      <c r="Z334" s="2">
        <v>705022</v>
      </c>
      <c r="AA334" s="2">
        <v>283602</v>
      </c>
      <c r="AB334" s="2">
        <v>0</v>
      </c>
      <c r="AC334" s="2">
        <v>0</v>
      </c>
      <c r="AD334" s="2">
        <v>0</v>
      </c>
      <c r="AE334" s="2">
        <v>0</v>
      </c>
      <c r="AF334" s="2">
        <v>0</v>
      </c>
      <c r="AG334" s="2">
        <v>0</v>
      </c>
      <c r="AH334" s="2">
        <v>20668</v>
      </c>
      <c r="AI334" s="2">
        <v>24367</v>
      </c>
      <c r="AJ334" s="2">
        <v>0</v>
      </c>
      <c r="AK334" s="2">
        <v>47003</v>
      </c>
      <c r="AL334" s="2">
        <v>0</v>
      </c>
      <c r="AM334" s="2">
        <v>32666</v>
      </c>
      <c r="AN334" s="2">
        <v>0</v>
      </c>
      <c r="AO334" s="2">
        <v>13313</v>
      </c>
      <c r="AP334" s="2">
        <v>4942</v>
      </c>
      <c r="AQ334" s="2">
        <v>4690</v>
      </c>
      <c r="AR334" s="2">
        <v>64571</v>
      </c>
      <c r="AS334" s="2">
        <v>36854</v>
      </c>
      <c r="AT334" s="2">
        <v>133801</v>
      </c>
      <c r="AU334" s="2">
        <v>7255</v>
      </c>
      <c r="AV334" s="2">
        <v>1516</v>
      </c>
      <c r="AW334" s="2">
        <v>0</v>
      </c>
      <c r="AX334" s="2">
        <v>0</v>
      </c>
      <c r="AY334" s="2">
        <v>22006</v>
      </c>
      <c r="AZ334" s="2">
        <v>18668</v>
      </c>
      <c r="BA334" s="2">
        <v>299</v>
      </c>
      <c r="BB334" s="2">
        <v>3768</v>
      </c>
      <c r="BC334" s="2">
        <v>0</v>
      </c>
      <c r="BD334" s="2">
        <v>0</v>
      </c>
      <c r="BE334" s="2">
        <v>0</v>
      </c>
      <c r="BF334" s="2">
        <v>0</v>
      </c>
      <c r="BG334" s="2">
        <v>1812</v>
      </c>
      <c r="BH334" s="2">
        <v>0</v>
      </c>
      <c r="BI334" s="2">
        <v>0</v>
      </c>
    </row>
    <row r="335" spans="1:61">
      <c r="A335">
        <v>341020</v>
      </c>
      <c r="B335" t="s">
        <v>1690</v>
      </c>
      <c r="C335">
        <v>2008</v>
      </c>
      <c r="D335" t="s">
        <v>789</v>
      </c>
      <c r="E335" t="s">
        <v>790</v>
      </c>
      <c r="F335">
        <v>905</v>
      </c>
      <c r="G335">
        <v>0.20802546</v>
      </c>
      <c r="H335">
        <v>3</v>
      </c>
      <c r="I335" s="2">
        <v>4575507</v>
      </c>
      <c r="J335" s="2">
        <v>700693</v>
      </c>
      <c r="K335" s="2">
        <v>700693</v>
      </c>
      <c r="L335" s="2">
        <v>0</v>
      </c>
      <c r="M335" s="2">
        <v>626166</v>
      </c>
      <c r="N335" s="2">
        <v>1326859</v>
      </c>
      <c r="O335" s="2">
        <v>0</v>
      </c>
      <c r="P335" s="2">
        <v>1964087</v>
      </c>
      <c r="Q335" s="2">
        <v>1284561</v>
      </c>
      <c r="R335" s="2">
        <v>0</v>
      </c>
      <c r="S335" s="2">
        <v>0</v>
      </c>
      <c r="T335" s="2">
        <v>0</v>
      </c>
      <c r="U335" s="2">
        <v>150635</v>
      </c>
      <c r="V335" s="2">
        <v>0</v>
      </c>
      <c r="W335" s="2">
        <v>0</v>
      </c>
      <c r="X335" s="2">
        <v>29244</v>
      </c>
      <c r="Y335" s="2">
        <v>43464</v>
      </c>
      <c r="Z335" s="2">
        <v>681175</v>
      </c>
      <c r="AA335" s="2">
        <v>562156</v>
      </c>
      <c r="AB335" s="2">
        <v>0</v>
      </c>
      <c r="AC335" s="2">
        <v>-56528</v>
      </c>
      <c r="AD335" s="2">
        <v>0</v>
      </c>
      <c r="AE335" s="2">
        <v>0</v>
      </c>
      <c r="AF335" s="2">
        <v>0</v>
      </c>
      <c r="AG335" s="2">
        <v>0</v>
      </c>
      <c r="AH335" s="2">
        <v>33529</v>
      </c>
      <c r="AI335" s="2">
        <v>149300</v>
      </c>
      <c r="AJ335" s="2">
        <v>0</v>
      </c>
      <c r="AK335" s="2">
        <v>18177</v>
      </c>
      <c r="AL335" s="2">
        <v>0</v>
      </c>
      <c r="AM335" s="2">
        <v>133737</v>
      </c>
      <c r="AN335" s="2">
        <v>0</v>
      </c>
      <c r="AO335" s="2">
        <v>6428</v>
      </c>
      <c r="AP335" s="2">
        <v>14010</v>
      </c>
      <c r="AQ335" s="2">
        <v>0</v>
      </c>
      <c r="AR335" s="2">
        <v>163832</v>
      </c>
      <c r="AS335" s="2">
        <v>153274</v>
      </c>
      <c r="AT335" s="2">
        <v>224602</v>
      </c>
      <c r="AU335" s="2">
        <v>15427</v>
      </c>
      <c r="AV335" s="2">
        <v>12171</v>
      </c>
      <c r="AW335" s="2">
        <v>0</v>
      </c>
      <c r="AX335" s="2">
        <v>0</v>
      </c>
      <c r="AY335" s="2">
        <v>90871</v>
      </c>
      <c r="AZ335" s="2">
        <v>61236</v>
      </c>
      <c r="BA335" s="2">
        <v>0</v>
      </c>
      <c r="BB335" s="2">
        <v>0</v>
      </c>
      <c r="BC335" s="2">
        <v>0</v>
      </c>
      <c r="BD335" s="2">
        <v>0</v>
      </c>
      <c r="BE335" s="2">
        <v>0</v>
      </c>
      <c r="BF335" s="2">
        <v>0</v>
      </c>
      <c r="BG335" s="2">
        <v>3225</v>
      </c>
      <c r="BH335" s="2">
        <v>0</v>
      </c>
      <c r="BI335" s="2">
        <v>0</v>
      </c>
    </row>
    <row r="336" spans="1:61">
      <c r="A336">
        <v>341023</v>
      </c>
      <c r="B336" t="s">
        <v>629</v>
      </c>
      <c r="C336">
        <v>2008</v>
      </c>
      <c r="D336" t="s">
        <v>789</v>
      </c>
      <c r="E336" t="s">
        <v>790</v>
      </c>
      <c r="F336">
        <v>1335</v>
      </c>
      <c r="G336">
        <v>0.19922000000000001</v>
      </c>
      <c r="H336">
        <v>3</v>
      </c>
      <c r="I336" s="2">
        <v>8512137</v>
      </c>
      <c r="J336" s="2">
        <v>1862782</v>
      </c>
      <c r="K336" s="2">
        <v>1862782</v>
      </c>
      <c r="L336" s="2">
        <v>0</v>
      </c>
      <c r="M336" s="2">
        <v>2055724</v>
      </c>
      <c r="N336" s="2">
        <v>3918505</v>
      </c>
      <c r="O336" s="2">
        <v>0</v>
      </c>
      <c r="P336" s="2">
        <v>2909624</v>
      </c>
      <c r="Q336" s="2">
        <v>1684008</v>
      </c>
      <c r="R336" s="2">
        <v>0</v>
      </c>
      <c r="S336" s="2">
        <v>0</v>
      </c>
      <c r="T336" s="2">
        <v>0</v>
      </c>
      <c r="U336" s="2">
        <v>0</v>
      </c>
      <c r="V336" s="2">
        <v>0</v>
      </c>
      <c r="W336" s="2">
        <v>0</v>
      </c>
      <c r="X336" s="2">
        <v>70284</v>
      </c>
      <c r="Y336" s="2">
        <v>68213</v>
      </c>
      <c r="Z336" s="2">
        <v>1823109</v>
      </c>
      <c r="AA336" s="2">
        <v>1226157</v>
      </c>
      <c r="AB336" s="2">
        <v>0</v>
      </c>
      <c r="AC336" s="2">
        <v>0</v>
      </c>
      <c r="AD336" s="2">
        <v>0</v>
      </c>
      <c r="AE336" s="2">
        <v>0</v>
      </c>
      <c r="AF336" s="2">
        <v>0</v>
      </c>
      <c r="AG336" s="2">
        <v>1081</v>
      </c>
      <c r="AH336" s="2">
        <v>22602</v>
      </c>
      <c r="AI336" s="2">
        <v>125524</v>
      </c>
      <c r="AJ336" s="2">
        <v>0</v>
      </c>
      <c r="AK336" s="2">
        <v>45129</v>
      </c>
      <c r="AL336" s="2">
        <v>0</v>
      </c>
      <c r="AM336" s="2">
        <v>87568</v>
      </c>
      <c r="AN336" s="2">
        <v>3538</v>
      </c>
      <c r="AO336" s="2">
        <v>193164</v>
      </c>
      <c r="AP336" s="2">
        <v>28012</v>
      </c>
      <c r="AQ336" s="2">
        <v>29441</v>
      </c>
      <c r="AR336" s="2">
        <v>194294</v>
      </c>
      <c r="AS336" s="2">
        <v>101586</v>
      </c>
      <c r="AT336" s="2">
        <v>497113</v>
      </c>
      <c r="AU336" s="2">
        <v>56290</v>
      </c>
      <c r="AV336" s="2">
        <v>16660</v>
      </c>
      <c r="AW336" s="2">
        <v>0</v>
      </c>
      <c r="AX336" s="2">
        <v>132252</v>
      </c>
      <c r="AY336" s="2">
        <v>109050</v>
      </c>
      <c r="AZ336" s="2">
        <v>17938</v>
      </c>
      <c r="BA336" s="2">
        <v>0</v>
      </c>
      <c r="BB336" s="2">
        <v>206</v>
      </c>
      <c r="BC336" s="2">
        <v>0</v>
      </c>
      <c r="BD336" s="2">
        <v>0</v>
      </c>
      <c r="BE336" s="2">
        <v>0</v>
      </c>
      <c r="BF336" s="2">
        <v>0</v>
      </c>
      <c r="BG336" s="2">
        <v>2430</v>
      </c>
      <c r="BH336" s="2">
        <v>176504</v>
      </c>
      <c r="BI336" s="2">
        <v>0</v>
      </c>
    </row>
    <row r="337" spans="1:61">
      <c r="A337">
        <v>341025</v>
      </c>
      <c r="B337" t="s">
        <v>598</v>
      </c>
      <c r="C337">
        <v>2008</v>
      </c>
      <c r="D337" t="s">
        <v>789</v>
      </c>
      <c r="E337" t="s">
        <v>790</v>
      </c>
      <c r="F337">
        <v>3984</v>
      </c>
      <c r="G337">
        <v>0.16756712000000001</v>
      </c>
      <c r="H337">
        <v>3</v>
      </c>
      <c r="I337" s="2">
        <v>23759746</v>
      </c>
      <c r="J337" s="2">
        <v>3852836</v>
      </c>
      <c r="K337" s="2">
        <v>3852836</v>
      </c>
      <c r="L337" s="2">
        <v>0</v>
      </c>
      <c r="M337" s="2">
        <v>2522791</v>
      </c>
      <c r="N337" s="2">
        <v>6375627</v>
      </c>
      <c r="O337" s="2">
        <v>77405</v>
      </c>
      <c r="P337" s="2">
        <v>14741867</v>
      </c>
      <c r="Q337" s="2">
        <v>2564847</v>
      </c>
      <c r="R337" s="2">
        <v>0</v>
      </c>
      <c r="S337" s="2">
        <v>2088</v>
      </c>
      <c r="T337" s="2">
        <v>0</v>
      </c>
      <c r="U337" s="2">
        <v>7577477</v>
      </c>
      <c r="V337" s="2">
        <v>0</v>
      </c>
      <c r="W337" s="2">
        <v>0</v>
      </c>
      <c r="X337" s="2">
        <v>177982</v>
      </c>
      <c r="Y337" s="2">
        <v>676333</v>
      </c>
      <c r="Z337" s="2">
        <v>4020588</v>
      </c>
      <c r="AA337" s="2">
        <v>2142739</v>
      </c>
      <c r="AB337" s="2">
        <v>0</v>
      </c>
      <c r="AC337" s="2">
        <v>-317887</v>
      </c>
      <c r="AD337" s="2">
        <v>0</v>
      </c>
      <c r="AE337" s="2">
        <v>0</v>
      </c>
      <c r="AF337" s="2">
        <v>0</v>
      </c>
      <c r="AG337" s="2">
        <v>423956</v>
      </c>
      <c r="AH337" s="2">
        <v>253635</v>
      </c>
      <c r="AI337" s="2">
        <v>416891</v>
      </c>
      <c r="AJ337" s="2">
        <v>0</v>
      </c>
      <c r="AK337" s="2">
        <v>272976</v>
      </c>
      <c r="AL337" s="2">
        <v>0</v>
      </c>
      <c r="AM337" s="2">
        <v>1911825</v>
      </c>
      <c r="AN337" s="2">
        <v>6429</v>
      </c>
      <c r="AO337" s="2">
        <v>735417</v>
      </c>
      <c r="AP337" s="2">
        <v>53157</v>
      </c>
      <c r="AQ337" s="2">
        <v>231745</v>
      </c>
      <c r="AR337" s="2">
        <v>1207093</v>
      </c>
      <c r="AS337" s="2">
        <v>240821</v>
      </c>
      <c r="AT337" s="2">
        <v>714430</v>
      </c>
      <c r="AU337" s="2">
        <v>196391</v>
      </c>
      <c r="AV337" s="2">
        <v>26120</v>
      </c>
      <c r="AW337" s="2">
        <v>0</v>
      </c>
      <c r="AX337" s="2">
        <v>-34696</v>
      </c>
      <c r="AY337" s="2">
        <v>49389</v>
      </c>
      <c r="AZ337" s="2">
        <v>117186</v>
      </c>
      <c r="BA337" s="2">
        <v>22767</v>
      </c>
      <c r="BB337" s="2">
        <v>193885</v>
      </c>
      <c r="BC337" s="2">
        <v>175020</v>
      </c>
      <c r="BD337" s="2">
        <v>0</v>
      </c>
      <c r="BE337" s="2">
        <v>0</v>
      </c>
      <c r="BF337" s="2">
        <v>0</v>
      </c>
      <c r="BG337" s="2">
        <v>98301</v>
      </c>
      <c r="BH337" s="2">
        <v>0</v>
      </c>
      <c r="BI337" s="2">
        <v>0</v>
      </c>
    </row>
    <row r="338" spans="1:61">
      <c r="A338">
        <v>341026</v>
      </c>
      <c r="B338" t="s">
        <v>612</v>
      </c>
      <c r="C338">
        <v>2008</v>
      </c>
      <c r="D338" t="s">
        <v>789</v>
      </c>
      <c r="E338" t="s">
        <v>790</v>
      </c>
      <c r="F338">
        <v>18597</v>
      </c>
      <c r="G338">
        <v>0.22069</v>
      </c>
      <c r="H338">
        <v>2</v>
      </c>
      <c r="I338" s="2">
        <v>87541189</v>
      </c>
      <c r="J338" s="2">
        <v>10004332</v>
      </c>
      <c r="K338" s="2">
        <v>10004332</v>
      </c>
      <c r="L338" s="2">
        <v>0</v>
      </c>
      <c r="M338" s="2">
        <v>10612533</v>
      </c>
      <c r="N338" s="2">
        <v>20616865</v>
      </c>
      <c r="O338" s="2">
        <v>0</v>
      </c>
      <c r="P338" s="2">
        <v>54349508</v>
      </c>
      <c r="Q338" s="2">
        <v>12574816</v>
      </c>
      <c r="R338" s="2">
        <v>0</v>
      </c>
      <c r="S338" s="2">
        <v>0</v>
      </c>
      <c r="T338" s="2">
        <v>0</v>
      </c>
      <c r="U338" s="2">
        <v>332303</v>
      </c>
      <c r="V338" s="2">
        <v>0</v>
      </c>
      <c r="W338" s="2">
        <v>0</v>
      </c>
      <c r="X338" s="2">
        <v>511395</v>
      </c>
      <c r="Y338" s="2">
        <v>558509</v>
      </c>
      <c r="Z338" s="2">
        <v>9772897</v>
      </c>
      <c r="AA338" s="2">
        <v>5743762</v>
      </c>
      <c r="AB338" s="2">
        <v>0</v>
      </c>
      <c r="AC338" s="2">
        <v>3126353</v>
      </c>
      <c r="AD338" s="2">
        <v>0</v>
      </c>
      <c r="AE338" s="2">
        <v>0</v>
      </c>
      <c r="AF338" s="2">
        <v>0</v>
      </c>
      <c r="AG338" s="2">
        <v>20678</v>
      </c>
      <c r="AH338" s="2">
        <v>630667</v>
      </c>
      <c r="AI338" s="2">
        <v>437005</v>
      </c>
      <c r="AJ338" s="2">
        <v>0</v>
      </c>
      <c r="AK338" s="2">
        <v>1061705</v>
      </c>
      <c r="AL338" s="2">
        <v>0</v>
      </c>
      <c r="AM338" s="2">
        <v>1764032</v>
      </c>
      <c r="AN338" s="2">
        <v>53663</v>
      </c>
      <c r="AO338" s="2">
        <v>2249940</v>
      </c>
      <c r="AP338" s="2">
        <v>608653</v>
      </c>
      <c r="AQ338" s="2">
        <v>194512</v>
      </c>
      <c r="AR338" s="2">
        <v>2172310</v>
      </c>
      <c r="AS338" s="2">
        <v>1164197</v>
      </c>
      <c r="AT338" s="2">
        <v>1746311</v>
      </c>
      <c r="AU338" s="2">
        <v>325949</v>
      </c>
      <c r="AV338" s="2">
        <v>239479</v>
      </c>
      <c r="AW338" s="2">
        <v>0</v>
      </c>
      <c r="AX338" s="2">
        <v>808964</v>
      </c>
      <c r="AY338" s="2">
        <v>279253</v>
      </c>
      <c r="AZ338" s="2">
        <v>310128</v>
      </c>
      <c r="BA338" s="2">
        <v>24306</v>
      </c>
      <c r="BB338" s="2">
        <v>0</v>
      </c>
      <c r="BC338" s="2">
        <v>0</v>
      </c>
      <c r="BD338" s="2">
        <v>0</v>
      </c>
      <c r="BE338" s="2">
        <v>0</v>
      </c>
      <c r="BF338" s="2">
        <v>0</v>
      </c>
      <c r="BG338" s="2">
        <v>17424</v>
      </c>
      <c r="BH338" s="2">
        <v>0</v>
      </c>
      <c r="BI338" s="2">
        <v>0</v>
      </c>
    </row>
    <row r="339" spans="1:61">
      <c r="A339">
        <v>341032</v>
      </c>
      <c r="B339" t="s">
        <v>515</v>
      </c>
      <c r="C339">
        <v>2008</v>
      </c>
      <c r="D339" t="s">
        <v>789</v>
      </c>
      <c r="E339" t="s">
        <v>790</v>
      </c>
      <c r="F339">
        <v>1024</v>
      </c>
      <c r="G339">
        <v>0.19380874000000001</v>
      </c>
      <c r="H339">
        <v>3</v>
      </c>
      <c r="I339" s="2">
        <v>9776212</v>
      </c>
      <c r="J339" s="2">
        <v>840874</v>
      </c>
      <c r="K339" s="2">
        <v>840874</v>
      </c>
      <c r="L339" s="2">
        <v>0</v>
      </c>
      <c r="M339" s="2">
        <v>906806</v>
      </c>
      <c r="N339" s="2">
        <v>1747680</v>
      </c>
      <c r="O339" s="2">
        <v>0</v>
      </c>
      <c r="P339" s="2">
        <v>5898381</v>
      </c>
      <c r="Q339" s="2">
        <v>2130151</v>
      </c>
      <c r="R339" s="2">
        <v>0</v>
      </c>
      <c r="S339" s="2">
        <v>0</v>
      </c>
      <c r="T339" s="2">
        <v>0</v>
      </c>
      <c r="U339" s="2">
        <v>105787</v>
      </c>
      <c r="V339" s="2">
        <v>0</v>
      </c>
      <c r="W339" s="2">
        <v>0</v>
      </c>
      <c r="X339" s="2">
        <v>68065</v>
      </c>
      <c r="Y339" s="2">
        <v>126135</v>
      </c>
      <c r="Z339" s="2">
        <v>849504</v>
      </c>
      <c r="AA339" s="2">
        <v>1122031</v>
      </c>
      <c r="AB339" s="2">
        <v>0</v>
      </c>
      <c r="AC339" s="2">
        <v>556727</v>
      </c>
      <c r="AD339" s="2">
        <v>0</v>
      </c>
      <c r="AE339" s="2">
        <v>0</v>
      </c>
      <c r="AF339" s="2">
        <v>0</v>
      </c>
      <c r="AG339" s="2">
        <v>4631</v>
      </c>
      <c r="AH339" s="2">
        <v>262195</v>
      </c>
      <c r="AI339" s="2">
        <v>249527</v>
      </c>
      <c r="AJ339" s="2">
        <v>0</v>
      </c>
      <c r="AK339" s="2">
        <v>203807</v>
      </c>
      <c r="AL339" s="2">
        <v>0</v>
      </c>
      <c r="AM339" s="2">
        <v>393886</v>
      </c>
      <c r="AN339" s="2">
        <v>47042</v>
      </c>
      <c r="AO339" s="2">
        <v>362709</v>
      </c>
      <c r="AP339" s="2">
        <v>19230</v>
      </c>
      <c r="AQ339" s="2">
        <v>188007</v>
      </c>
      <c r="AR339" s="2">
        <v>388238</v>
      </c>
      <c r="AS339" s="2">
        <v>336620</v>
      </c>
      <c r="AT339" s="2">
        <v>423238</v>
      </c>
      <c r="AU339" s="2">
        <v>38208</v>
      </c>
      <c r="AV339" s="2">
        <v>19614</v>
      </c>
      <c r="AW339" s="2">
        <v>0</v>
      </c>
      <c r="AX339" s="2">
        <v>14249</v>
      </c>
      <c r="AY339" s="2">
        <v>22390</v>
      </c>
      <c r="AZ339" s="2">
        <v>194509</v>
      </c>
      <c r="BA339" s="2">
        <v>7881</v>
      </c>
      <c r="BB339" s="2">
        <v>0</v>
      </c>
      <c r="BC339" s="2">
        <v>0</v>
      </c>
      <c r="BD339" s="2">
        <v>0</v>
      </c>
      <c r="BE339" s="2">
        <v>0</v>
      </c>
      <c r="BF339" s="2">
        <v>0</v>
      </c>
      <c r="BG339" s="2">
        <v>1500</v>
      </c>
      <c r="BH339" s="2">
        <v>0</v>
      </c>
      <c r="BI339" s="2">
        <v>0</v>
      </c>
    </row>
    <row r="340" spans="1:61">
      <c r="A340">
        <v>341038</v>
      </c>
      <c r="B340" t="s">
        <v>587</v>
      </c>
      <c r="C340">
        <v>2008</v>
      </c>
      <c r="D340" t="s">
        <v>789</v>
      </c>
      <c r="E340" t="s">
        <v>790</v>
      </c>
      <c r="F340">
        <v>3628</v>
      </c>
      <c r="G340">
        <v>0.200437</v>
      </c>
      <c r="H340">
        <v>3</v>
      </c>
      <c r="I340" s="2">
        <v>13174105</v>
      </c>
      <c r="J340" s="2">
        <v>3428374</v>
      </c>
      <c r="K340" s="2">
        <v>3428374</v>
      </c>
      <c r="L340" s="2">
        <v>0</v>
      </c>
      <c r="M340" s="2">
        <v>2017031</v>
      </c>
      <c r="N340" s="2">
        <v>5445405</v>
      </c>
      <c r="O340" s="2">
        <v>9522</v>
      </c>
      <c r="P340" s="2">
        <v>7043722</v>
      </c>
      <c r="Q340" s="2">
        <v>675456</v>
      </c>
      <c r="R340" s="2">
        <v>0</v>
      </c>
      <c r="S340" s="2">
        <v>0</v>
      </c>
      <c r="T340" s="2">
        <v>0</v>
      </c>
      <c r="U340" s="2">
        <v>142221</v>
      </c>
      <c r="V340" s="2">
        <v>0</v>
      </c>
      <c r="W340" s="2">
        <v>0</v>
      </c>
      <c r="X340" s="2">
        <v>0</v>
      </c>
      <c r="Y340" s="2">
        <v>59841</v>
      </c>
      <c r="Z340" s="2">
        <v>3166916</v>
      </c>
      <c r="AA340" s="2">
        <v>309060</v>
      </c>
      <c r="AB340" s="2">
        <v>0</v>
      </c>
      <c r="AC340" s="2">
        <v>663420</v>
      </c>
      <c r="AD340" s="2">
        <v>0</v>
      </c>
      <c r="AE340" s="2">
        <v>0</v>
      </c>
      <c r="AF340" s="2">
        <v>0</v>
      </c>
      <c r="AG340" s="2">
        <v>36</v>
      </c>
      <c r="AH340" s="2">
        <v>118431</v>
      </c>
      <c r="AI340" s="2">
        <v>95444</v>
      </c>
      <c r="AJ340" s="2">
        <v>1231</v>
      </c>
      <c r="AK340" s="2">
        <v>59445</v>
      </c>
      <c r="AL340" s="2">
        <v>0</v>
      </c>
      <c r="AM340" s="2">
        <v>230866</v>
      </c>
      <c r="AN340" s="2">
        <v>71</v>
      </c>
      <c r="AO340" s="2">
        <v>169776</v>
      </c>
      <c r="AP340" s="2">
        <v>118572</v>
      </c>
      <c r="AQ340" s="2">
        <v>37208</v>
      </c>
      <c r="AR340" s="2">
        <v>156500</v>
      </c>
      <c r="AS340" s="2">
        <v>18698</v>
      </c>
      <c r="AT340" s="2">
        <v>167252</v>
      </c>
      <c r="AU340" s="2">
        <v>1730</v>
      </c>
      <c r="AV340" s="2">
        <v>48814</v>
      </c>
      <c r="AW340" s="2">
        <v>0</v>
      </c>
      <c r="AX340" s="2">
        <v>73</v>
      </c>
      <c r="AY340" s="2">
        <v>46232</v>
      </c>
      <c r="AZ340" s="2">
        <v>26596</v>
      </c>
      <c r="BA340" s="2">
        <v>0</v>
      </c>
      <c r="BB340" s="2">
        <v>0</v>
      </c>
      <c r="BC340" s="2">
        <v>-1951</v>
      </c>
      <c r="BD340" s="2">
        <v>0</v>
      </c>
      <c r="BE340" s="2">
        <v>0</v>
      </c>
      <c r="BF340" s="2">
        <v>0</v>
      </c>
      <c r="BG340" s="2">
        <v>0</v>
      </c>
      <c r="BH340" s="2">
        <v>0</v>
      </c>
      <c r="BI340" s="2">
        <v>0</v>
      </c>
    </row>
    <row r="341" spans="1:61">
      <c r="A341">
        <v>341043</v>
      </c>
      <c r="B341" t="s">
        <v>654</v>
      </c>
      <c r="C341">
        <v>2008</v>
      </c>
      <c r="D341" t="s">
        <v>789</v>
      </c>
      <c r="E341" t="s">
        <v>790</v>
      </c>
      <c r="F341">
        <v>863</v>
      </c>
      <c r="G341">
        <v>0.19214564000000001</v>
      </c>
      <c r="H341">
        <v>3</v>
      </c>
      <c r="I341" s="2">
        <v>6706930</v>
      </c>
      <c r="J341" s="2">
        <v>797571</v>
      </c>
      <c r="K341" s="2">
        <v>657407</v>
      </c>
      <c r="L341" s="2">
        <v>0</v>
      </c>
      <c r="M341" s="2">
        <v>897267</v>
      </c>
      <c r="N341" s="2">
        <v>1694838</v>
      </c>
      <c r="O341" s="2">
        <v>0</v>
      </c>
      <c r="P341" s="2">
        <v>4020043</v>
      </c>
      <c r="Q341" s="2">
        <v>992048</v>
      </c>
      <c r="R341" s="2">
        <v>0</v>
      </c>
      <c r="S341" s="2">
        <v>0</v>
      </c>
      <c r="T341" s="2">
        <v>0</v>
      </c>
      <c r="U341" s="2">
        <v>0</v>
      </c>
      <c r="V341" s="2">
        <v>0</v>
      </c>
      <c r="W341" s="2">
        <v>0</v>
      </c>
      <c r="X341" s="2">
        <v>77951</v>
      </c>
      <c r="Y341" s="2">
        <v>53599</v>
      </c>
      <c r="Z341" s="2">
        <v>797571</v>
      </c>
      <c r="AA341" s="2">
        <v>814198</v>
      </c>
      <c r="AB341" s="2">
        <v>0</v>
      </c>
      <c r="AC341" s="2">
        <v>0</v>
      </c>
      <c r="AD341" s="2">
        <v>0</v>
      </c>
      <c r="AE341" s="2">
        <v>0</v>
      </c>
      <c r="AF341" s="2">
        <v>0</v>
      </c>
      <c r="AG341" s="2">
        <v>2600</v>
      </c>
      <c r="AH341" s="2">
        <v>33307</v>
      </c>
      <c r="AI341" s="2">
        <v>159900</v>
      </c>
      <c r="AJ341" s="2">
        <v>0</v>
      </c>
      <c r="AK341" s="2">
        <v>91375</v>
      </c>
      <c r="AL341" s="2">
        <v>0</v>
      </c>
      <c r="AM341" s="2">
        <v>226084</v>
      </c>
      <c r="AN341" s="2">
        <v>0</v>
      </c>
      <c r="AO341" s="2">
        <v>175281</v>
      </c>
      <c r="AP341" s="2">
        <v>23466</v>
      </c>
      <c r="AQ341" s="2">
        <v>2627</v>
      </c>
      <c r="AR341" s="2">
        <v>97370</v>
      </c>
      <c r="AS341" s="2">
        <v>235810</v>
      </c>
      <c r="AT341" s="2">
        <v>170192</v>
      </c>
      <c r="AU341" s="2">
        <v>6172</v>
      </c>
      <c r="AV341" s="2">
        <v>3799</v>
      </c>
      <c r="AW341" s="2">
        <v>0</v>
      </c>
      <c r="AX341" s="2">
        <v>0</v>
      </c>
      <c r="AY341" s="2">
        <v>51291</v>
      </c>
      <c r="AZ341" s="2">
        <v>62217</v>
      </c>
      <c r="BA341" s="2">
        <v>0</v>
      </c>
      <c r="BB341" s="2">
        <v>207011</v>
      </c>
      <c r="BC341" s="2">
        <v>6677</v>
      </c>
      <c r="BD341" s="2">
        <v>0</v>
      </c>
      <c r="BE341" s="2">
        <v>0</v>
      </c>
      <c r="BF341" s="2">
        <v>0</v>
      </c>
      <c r="BG341" s="2">
        <v>609</v>
      </c>
      <c r="BH341" s="2">
        <v>0</v>
      </c>
      <c r="BI341" s="2">
        <v>0</v>
      </c>
    </row>
    <row r="342" spans="1:61">
      <c r="A342">
        <v>341045</v>
      </c>
      <c r="B342" t="s">
        <v>127</v>
      </c>
      <c r="C342">
        <v>2008</v>
      </c>
      <c r="D342" t="s">
        <v>789</v>
      </c>
      <c r="E342" t="s">
        <v>790</v>
      </c>
      <c r="F342">
        <v>453</v>
      </c>
      <c r="G342">
        <v>0.27061795999999999</v>
      </c>
      <c r="H342">
        <v>3</v>
      </c>
      <c r="I342" s="2">
        <v>6941695</v>
      </c>
      <c r="J342" s="2">
        <v>1055845</v>
      </c>
      <c r="K342" s="2">
        <v>1055845</v>
      </c>
      <c r="L342" s="2">
        <v>0</v>
      </c>
      <c r="M342" s="2">
        <v>496655</v>
      </c>
      <c r="N342" s="2">
        <v>1552500</v>
      </c>
      <c r="O342" s="2">
        <v>0</v>
      </c>
      <c r="P342" s="2">
        <v>2489297</v>
      </c>
      <c r="Q342" s="2">
        <v>2899897</v>
      </c>
      <c r="R342" s="2">
        <v>0</v>
      </c>
      <c r="S342" s="2">
        <v>0</v>
      </c>
      <c r="T342" s="2">
        <v>0</v>
      </c>
      <c r="U342" s="2">
        <v>0</v>
      </c>
      <c r="V342" s="2">
        <v>0</v>
      </c>
      <c r="W342" s="2">
        <v>0</v>
      </c>
      <c r="X342" s="2">
        <v>82412</v>
      </c>
      <c r="Y342" s="2">
        <v>46060</v>
      </c>
      <c r="Z342" s="2">
        <v>953767</v>
      </c>
      <c r="AA342" s="2">
        <v>1702461</v>
      </c>
      <c r="AB342" s="2">
        <v>1</v>
      </c>
      <c r="AC342" s="2">
        <v>59159</v>
      </c>
      <c r="AD342" s="2">
        <v>0</v>
      </c>
      <c r="AE342" s="2">
        <v>0</v>
      </c>
      <c r="AF342" s="2">
        <v>0</v>
      </c>
      <c r="AG342" s="2">
        <v>0</v>
      </c>
      <c r="AH342" s="2">
        <v>101133</v>
      </c>
      <c r="AI342" s="2">
        <v>146813</v>
      </c>
      <c r="AJ342" s="2">
        <v>0</v>
      </c>
      <c r="AK342" s="2">
        <v>4997</v>
      </c>
      <c r="AL342" s="2">
        <v>0</v>
      </c>
      <c r="AM342" s="2">
        <v>167580</v>
      </c>
      <c r="AN342" s="2">
        <v>0</v>
      </c>
      <c r="AO342" s="2">
        <v>70199</v>
      </c>
      <c r="AP342" s="2">
        <v>0</v>
      </c>
      <c r="AQ342" s="2">
        <v>0</v>
      </c>
      <c r="AR342" s="2">
        <v>75021</v>
      </c>
      <c r="AS342" s="2">
        <v>240992</v>
      </c>
      <c r="AT342" s="2">
        <v>181719</v>
      </c>
      <c r="AU342" s="2">
        <v>18055</v>
      </c>
      <c r="AV342" s="2">
        <v>19615</v>
      </c>
      <c r="AW342" s="2">
        <v>0</v>
      </c>
      <c r="AX342" s="2">
        <v>0</v>
      </c>
      <c r="AY342" s="2">
        <v>52979</v>
      </c>
      <c r="AZ342" s="2">
        <v>109482</v>
      </c>
      <c r="BA342" s="2">
        <v>0</v>
      </c>
      <c r="BB342" s="2">
        <v>29496</v>
      </c>
      <c r="BC342" s="2">
        <v>0</v>
      </c>
      <c r="BD342" s="2">
        <v>0</v>
      </c>
      <c r="BE342" s="2">
        <v>0</v>
      </c>
      <c r="BF342" s="2">
        <v>0</v>
      </c>
      <c r="BG342" s="2">
        <v>2250</v>
      </c>
      <c r="BH342" s="2">
        <v>0</v>
      </c>
      <c r="BI342" s="2">
        <v>0</v>
      </c>
    </row>
    <row r="343" spans="1:61">
      <c r="A343">
        <v>341047</v>
      </c>
      <c r="B343" t="s">
        <v>546</v>
      </c>
      <c r="C343">
        <v>2008</v>
      </c>
      <c r="D343" t="s">
        <v>789</v>
      </c>
      <c r="E343" t="s">
        <v>793</v>
      </c>
      <c r="F343">
        <v>3703</v>
      </c>
      <c r="G343">
        <v>0.23685999999999999</v>
      </c>
      <c r="H343">
        <v>3</v>
      </c>
      <c r="I343" s="2">
        <v>28489603</v>
      </c>
      <c r="J343" s="2">
        <v>1787716</v>
      </c>
      <c r="K343" s="2">
        <v>1399701</v>
      </c>
      <c r="L343" s="2">
        <v>0</v>
      </c>
      <c r="M343" s="2">
        <v>6046962</v>
      </c>
      <c r="N343" s="2">
        <v>7834678</v>
      </c>
      <c r="O343" s="2">
        <v>0</v>
      </c>
      <c r="P343" s="2">
        <v>18152580</v>
      </c>
      <c r="Q343" s="2">
        <v>2502345</v>
      </c>
      <c r="R343" s="2">
        <v>0</v>
      </c>
      <c r="S343" s="2">
        <v>0</v>
      </c>
      <c r="T343" s="2">
        <v>0</v>
      </c>
      <c r="U343" s="2">
        <v>263279</v>
      </c>
      <c r="V343" s="2">
        <v>0</v>
      </c>
      <c r="W343" s="2">
        <v>0</v>
      </c>
      <c r="X343" s="2">
        <v>330562</v>
      </c>
      <c r="Y343" s="2">
        <v>155080</v>
      </c>
      <c r="Z343" s="2">
        <v>1451297</v>
      </c>
      <c r="AA343" s="2">
        <v>1901341</v>
      </c>
      <c r="AB343" s="2">
        <v>0</v>
      </c>
      <c r="AC343" s="2">
        <v>0</v>
      </c>
      <c r="AD343" s="2">
        <v>0</v>
      </c>
      <c r="AE343" s="2">
        <v>0</v>
      </c>
      <c r="AF343" s="2">
        <v>0</v>
      </c>
      <c r="AG343" s="2">
        <v>1814</v>
      </c>
      <c r="AH343" s="2">
        <v>113149</v>
      </c>
      <c r="AI343" s="2">
        <v>370346</v>
      </c>
      <c r="AJ343" s="2">
        <v>0</v>
      </c>
      <c r="AK343" s="2">
        <v>330902</v>
      </c>
      <c r="AL343" s="2">
        <v>0</v>
      </c>
      <c r="AM343" s="2">
        <v>337890</v>
      </c>
      <c r="AN343" s="2">
        <v>7749</v>
      </c>
      <c r="AO343" s="2">
        <v>542039</v>
      </c>
      <c r="AP343" s="2">
        <v>93000</v>
      </c>
      <c r="AQ343" s="2">
        <v>67267</v>
      </c>
      <c r="AR343" s="2">
        <v>486209</v>
      </c>
      <c r="AS343" s="2">
        <v>612007</v>
      </c>
      <c r="AT343" s="2">
        <v>708280</v>
      </c>
      <c r="AU343" s="2">
        <v>0</v>
      </c>
      <c r="AV343" s="2">
        <v>19708</v>
      </c>
      <c r="AW343" s="2">
        <v>0</v>
      </c>
      <c r="AX343" s="2">
        <v>0</v>
      </c>
      <c r="AY343" s="2">
        <v>55794</v>
      </c>
      <c r="AZ343" s="2">
        <v>148364</v>
      </c>
      <c r="BA343" s="2">
        <v>0</v>
      </c>
      <c r="BB343" s="2">
        <v>40590</v>
      </c>
      <c r="BC343" s="2">
        <v>-16766</v>
      </c>
      <c r="BD343" s="2">
        <v>272888</v>
      </c>
      <c r="BE343" s="2">
        <v>0</v>
      </c>
      <c r="BF343" s="2">
        <v>0</v>
      </c>
      <c r="BG343" s="2">
        <v>525</v>
      </c>
      <c r="BH343" s="2">
        <v>-156755</v>
      </c>
      <c r="BI343" s="2">
        <v>0</v>
      </c>
    </row>
    <row r="344" spans="1:61">
      <c r="A344">
        <v>341048</v>
      </c>
      <c r="B344" t="s">
        <v>1779</v>
      </c>
      <c r="C344">
        <v>2008</v>
      </c>
      <c r="D344" t="s">
        <v>789</v>
      </c>
      <c r="E344" t="s">
        <v>790</v>
      </c>
      <c r="F344">
        <v>426</v>
      </c>
      <c r="G344">
        <v>0.20901017</v>
      </c>
      <c r="H344">
        <v>3</v>
      </c>
      <c r="I344" s="2">
        <v>2480833</v>
      </c>
      <c r="J344" s="2">
        <v>714927</v>
      </c>
      <c r="K344" s="2">
        <v>714927</v>
      </c>
      <c r="L344" s="2">
        <v>0</v>
      </c>
      <c r="M344" s="2">
        <v>296180</v>
      </c>
      <c r="N344" s="2">
        <v>1011107</v>
      </c>
      <c r="O344" s="2">
        <v>0</v>
      </c>
      <c r="P344" s="2">
        <v>826710</v>
      </c>
      <c r="Q344" s="2">
        <v>643016</v>
      </c>
      <c r="R344" s="2">
        <v>0</v>
      </c>
      <c r="S344" s="2">
        <v>0</v>
      </c>
      <c r="T344" s="2">
        <v>0</v>
      </c>
      <c r="U344" s="2">
        <v>0</v>
      </c>
      <c r="V344" s="2">
        <v>0</v>
      </c>
      <c r="W344" s="2">
        <v>0</v>
      </c>
      <c r="X344" s="2">
        <v>16760</v>
      </c>
      <c r="Y344" s="2">
        <v>22236</v>
      </c>
      <c r="Z344" s="2">
        <v>652404</v>
      </c>
      <c r="AA344" s="2">
        <v>400665</v>
      </c>
      <c r="AB344" s="2">
        <v>0</v>
      </c>
      <c r="AC344" s="2">
        <v>46558</v>
      </c>
      <c r="AD344" s="2">
        <v>0</v>
      </c>
      <c r="AE344" s="2">
        <v>0</v>
      </c>
      <c r="AF344" s="2">
        <v>0</v>
      </c>
      <c r="AG344" s="2">
        <v>0</v>
      </c>
      <c r="AH344" s="2">
        <v>20109</v>
      </c>
      <c r="AI344" s="2">
        <v>87301</v>
      </c>
      <c r="AJ344" s="2">
        <v>0</v>
      </c>
      <c r="AK344" s="2">
        <v>19387</v>
      </c>
      <c r="AL344" s="2">
        <v>0</v>
      </c>
      <c r="AM344" s="2">
        <v>38482</v>
      </c>
      <c r="AN344" s="2">
        <v>0</v>
      </c>
      <c r="AO344" s="2">
        <v>24921</v>
      </c>
      <c r="AP344" s="2">
        <v>0</v>
      </c>
      <c r="AQ344" s="2">
        <v>352</v>
      </c>
      <c r="AR344" s="2">
        <v>106008</v>
      </c>
      <c r="AS344" s="2">
        <v>71372</v>
      </c>
      <c r="AT344" s="2">
        <v>170823</v>
      </c>
      <c r="AU344" s="2">
        <v>-3840</v>
      </c>
      <c r="AV344" s="2">
        <v>9254</v>
      </c>
      <c r="AW344" s="2">
        <v>0</v>
      </c>
      <c r="AX344" s="2">
        <v>-8711</v>
      </c>
      <c r="AY344" s="2">
        <v>36778</v>
      </c>
      <c r="AZ344" s="2">
        <v>15956</v>
      </c>
      <c r="BA344" s="2">
        <v>386</v>
      </c>
      <c r="BB344" s="2">
        <v>293</v>
      </c>
      <c r="BC344" s="2">
        <v>0</v>
      </c>
      <c r="BD344" s="2">
        <v>0</v>
      </c>
      <c r="BE344" s="2">
        <v>0</v>
      </c>
      <c r="BF344" s="2">
        <v>0</v>
      </c>
      <c r="BG344" s="2">
        <v>5088</v>
      </c>
      <c r="BH344" s="2">
        <v>0</v>
      </c>
      <c r="BI344" s="2">
        <v>0</v>
      </c>
    </row>
    <row r="345" spans="1:61">
      <c r="A345">
        <v>341049</v>
      </c>
      <c r="B345" t="s">
        <v>447</v>
      </c>
      <c r="C345">
        <v>2008</v>
      </c>
      <c r="D345" t="s">
        <v>789</v>
      </c>
      <c r="E345" t="s">
        <v>790</v>
      </c>
      <c r="F345">
        <v>4579</v>
      </c>
      <c r="G345">
        <v>0.19438146000000001</v>
      </c>
      <c r="H345">
        <v>3</v>
      </c>
      <c r="I345" s="2">
        <v>9950807</v>
      </c>
      <c r="J345" s="2">
        <v>1685685</v>
      </c>
      <c r="K345" s="2">
        <v>1685685</v>
      </c>
      <c r="L345" s="2">
        <v>0</v>
      </c>
      <c r="M345" s="2">
        <v>1831572</v>
      </c>
      <c r="N345" s="2">
        <v>3517257</v>
      </c>
      <c r="O345" s="2">
        <v>0</v>
      </c>
      <c r="P345" s="2">
        <v>5179041</v>
      </c>
      <c r="Q345" s="2">
        <v>1254509</v>
      </c>
      <c r="R345" s="2">
        <v>0</v>
      </c>
      <c r="S345" s="2">
        <v>158</v>
      </c>
      <c r="T345" s="2">
        <v>0</v>
      </c>
      <c r="U345" s="2">
        <v>264094</v>
      </c>
      <c r="V345" s="2">
        <v>0</v>
      </c>
      <c r="W345" s="2">
        <v>0</v>
      </c>
      <c r="X345" s="2">
        <v>156696</v>
      </c>
      <c r="Y345" s="2">
        <v>403913</v>
      </c>
      <c r="Z345" s="2">
        <v>1670774</v>
      </c>
      <c r="AA345" s="2">
        <v>867278</v>
      </c>
      <c r="AB345" s="2">
        <v>0</v>
      </c>
      <c r="AC345" s="2">
        <v>0</v>
      </c>
      <c r="AD345" s="2">
        <v>0</v>
      </c>
      <c r="AE345" s="2">
        <v>0</v>
      </c>
      <c r="AF345" s="2">
        <v>0</v>
      </c>
      <c r="AG345" s="2">
        <v>5115</v>
      </c>
      <c r="AH345" s="2">
        <v>415913</v>
      </c>
      <c r="AI345" s="2">
        <v>413992</v>
      </c>
      <c r="AJ345" s="2">
        <v>0</v>
      </c>
      <c r="AK345" s="2">
        <v>93019</v>
      </c>
      <c r="AL345" s="2">
        <v>0</v>
      </c>
      <c r="AM345" s="2">
        <v>714413</v>
      </c>
      <c r="AN345" s="2">
        <v>18570</v>
      </c>
      <c r="AO345" s="2">
        <v>605566</v>
      </c>
      <c r="AP345" s="2">
        <v>32336</v>
      </c>
      <c r="AQ345" s="2">
        <v>173122</v>
      </c>
      <c r="AR345" s="2">
        <v>562562</v>
      </c>
      <c r="AS345" s="2">
        <v>123667</v>
      </c>
      <c r="AT345" s="2">
        <v>741868</v>
      </c>
      <c r="AU345" s="2">
        <v>84221</v>
      </c>
      <c r="AV345" s="2">
        <v>15593</v>
      </c>
      <c r="AW345" s="2">
        <v>0</v>
      </c>
      <c r="AX345" s="2">
        <v>0</v>
      </c>
      <c r="AY345" s="2">
        <v>197406</v>
      </c>
      <c r="AZ345" s="2">
        <v>95929</v>
      </c>
      <c r="BA345" s="2">
        <v>1497</v>
      </c>
      <c r="BB345" s="2">
        <v>1738</v>
      </c>
      <c r="BC345" s="2">
        <v>0</v>
      </c>
      <c r="BD345" s="2">
        <v>0</v>
      </c>
      <c r="BE345" s="2">
        <v>0</v>
      </c>
      <c r="BF345" s="2">
        <v>0</v>
      </c>
      <c r="BG345" s="2">
        <v>41955</v>
      </c>
      <c r="BH345" s="2">
        <v>0</v>
      </c>
      <c r="BI345" s="2">
        <v>0</v>
      </c>
    </row>
    <row r="346" spans="1:61">
      <c r="A346">
        <v>341054</v>
      </c>
      <c r="B346" t="s">
        <v>516</v>
      </c>
      <c r="C346">
        <v>2008</v>
      </c>
      <c r="D346" t="s">
        <v>789</v>
      </c>
      <c r="E346" t="s">
        <v>793</v>
      </c>
      <c r="F346">
        <v>4541</v>
      </c>
      <c r="G346">
        <v>0.17093201</v>
      </c>
      <c r="H346">
        <v>3</v>
      </c>
      <c r="I346" s="2">
        <v>34536075</v>
      </c>
      <c r="J346" s="2">
        <v>3229062</v>
      </c>
      <c r="K346" s="2">
        <v>3229062</v>
      </c>
      <c r="L346" s="2">
        <v>0</v>
      </c>
      <c r="M346" s="2">
        <v>8345219</v>
      </c>
      <c r="N346" s="2">
        <v>11574281</v>
      </c>
      <c r="O346" s="2">
        <v>0</v>
      </c>
      <c r="P346" s="2">
        <v>18132278</v>
      </c>
      <c r="Q346" s="2">
        <v>4829516</v>
      </c>
      <c r="R346" s="2">
        <v>0</v>
      </c>
      <c r="S346" s="2">
        <v>0</v>
      </c>
      <c r="T346" s="2">
        <v>0</v>
      </c>
      <c r="U346" s="2">
        <v>528744</v>
      </c>
      <c r="V346" s="2">
        <v>0</v>
      </c>
      <c r="W346" s="2">
        <v>0</v>
      </c>
      <c r="X346" s="2">
        <v>44279</v>
      </c>
      <c r="Y346" s="2">
        <v>176813</v>
      </c>
      <c r="Z346" s="2">
        <v>1976684</v>
      </c>
      <c r="AA346" s="2">
        <v>1442912</v>
      </c>
      <c r="AB346" s="2">
        <v>0</v>
      </c>
      <c r="AC346" s="2">
        <v>0</v>
      </c>
      <c r="AD346" s="2">
        <v>0</v>
      </c>
      <c r="AE346" s="2">
        <v>0</v>
      </c>
      <c r="AF346" s="2">
        <v>0</v>
      </c>
      <c r="AG346" s="2">
        <v>2074</v>
      </c>
      <c r="AH346" s="2">
        <v>149744</v>
      </c>
      <c r="AI346" s="2">
        <v>363135</v>
      </c>
      <c r="AJ346" s="2">
        <v>0</v>
      </c>
      <c r="AK346" s="2">
        <v>38841</v>
      </c>
      <c r="AL346" s="2">
        <v>0</v>
      </c>
      <c r="AM346" s="2">
        <v>368182</v>
      </c>
      <c r="AN346" s="2">
        <v>31581</v>
      </c>
      <c r="AO346" s="2">
        <v>338266</v>
      </c>
      <c r="AP346" s="2">
        <v>39667</v>
      </c>
      <c r="AQ346" s="2">
        <v>68232</v>
      </c>
      <c r="AR346" s="2">
        <v>879595</v>
      </c>
      <c r="AS346" s="2">
        <v>357974</v>
      </c>
      <c r="AT346" s="2">
        <v>750645</v>
      </c>
      <c r="AU346" s="2">
        <v>0</v>
      </c>
      <c r="AV346" s="2">
        <v>141450</v>
      </c>
      <c r="AW346" s="2">
        <v>0</v>
      </c>
      <c r="AX346" s="2">
        <v>0</v>
      </c>
      <c r="AY346" s="2">
        <v>81824</v>
      </c>
      <c r="AZ346" s="2">
        <v>152254</v>
      </c>
      <c r="BA346" s="2">
        <v>0</v>
      </c>
      <c r="BB346" s="2">
        <v>772114</v>
      </c>
      <c r="BC346" s="2">
        <v>32393</v>
      </c>
      <c r="BD346" s="2">
        <v>0</v>
      </c>
      <c r="BE346" s="2">
        <v>0</v>
      </c>
      <c r="BF346" s="2">
        <v>0</v>
      </c>
      <c r="BG346" s="2">
        <v>0</v>
      </c>
      <c r="BH346" s="2">
        <v>0</v>
      </c>
      <c r="BI346" s="2">
        <v>0</v>
      </c>
    </row>
    <row r="347" spans="1:61">
      <c r="A347">
        <v>341055</v>
      </c>
      <c r="B347" t="s">
        <v>659</v>
      </c>
      <c r="C347">
        <v>2008</v>
      </c>
      <c r="D347" t="s">
        <v>789</v>
      </c>
      <c r="E347" t="s">
        <v>790</v>
      </c>
      <c r="F347">
        <v>3926</v>
      </c>
      <c r="G347">
        <v>0.26103700000000002</v>
      </c>
      <c r="H347">
        <v>3</v>
      </c>
      <c r="I347" s="2">
        <v>16607882</v>
      </c>
      <c r="J347" s="2">
        <v>4206818</v>
      </c>
      <c r="K347" s="2">
        <v>4206818</v>
      </c>
      <c r="L347" s="2">
        <v>0</v>
      </c>
      <c r="M347" s="2">
        <v>1911306</v>
      </c>
      <c r="N347" s="2">
        <v>6118124</v>
      </c>
      <c r="O347" s="2">
        <v>9212</v>
      </c>
      <c r="P347" s="2">
        <v>9438828</v>
      </c>
      <c r="Q347" s="2">
        <v>1041717</v>
      </c>
      <c r="R347" s="2">
        <v>0</v>
      </c>
      <c r="S347" s="2">
        <v>0</v>
      </c>
      <c r="T347" s="2">
        <v>0</v>
      </c>
      <c r="U347" s="2">
        <v>54575</v>
      </c>
      <c r="V347" s="2">
        <v>0</v>
      </c>
      <c r="W347" s="2">
        <v>0</v>
      </c>
      <c r="X347" s="2">
        <v>0</v>
      </c>
      <c r="Y347" s="2">
        <v>65662</v>
      </c>
      <c r="Z347" s="2">
        <v>4024734</v>
      </c>
      <c r="AA347" s="2">
        <v>724973</v>
      </c>
      <c r="AB347" s="2">
        <v>0</v>
      </c>
      <c r="AC347" s="2">
        <v>585875</v>
      </c>
      <c r="AD347" s="2">
        <v>0</v>
      </c>
      <c r="AE347" s="2">
        <v>0</v>
      </c>
      <c r="AF347" s="2">
        <v>0</v>
      </c>
      <c r="AG347" s="2">
        <v>41</v>
      </c>
      <c r="AH347" s="2">
        <v>127306</v>
      </c>
      <c r="AI347" s="2">
        <v>202758</v>
      </c>
      <c r="AJ347" s="2">
        <v>1318</v>
      </c>
      <c r="AK347" s="2">
        <v>52883</v>
      </c>
      <c r="AL347" s="2">
        <v>0</v>
      </c>
      <c r="AM347" s="2">
        <v>192187</v>
      </c>
      <c r="AN347" s="2">
        <v>80</v>
      </c>
      <c r="AO347" s="2">
        <v>197868</v>
      </c>
      <c r="AP347" s="2">
        <v>152566</v>
      </c>
      <c r="AQ347" s="2">
        <v>54042</v>
      </c>
      <c r="AR347" s="2">
        <v>142394</v>
      </c>
      <c r="AS347" s="2">
        <v>22838</v>
      </c>
      <c r="AT347" s="2">
        <v>185073</v>
      </c>
      <c r="AU347" s="2">
        <v>91719</v>
      </c>
      <c r="AV347" s="2">
        <v>38225</v>
      </c>
      <c r="AW347" s="2">
        <v>0</v>
      </c>
      <c r="AX347" s="2">
        <v>-34974</v>
      </c>
      <c r="AY347" s="2">
        <v>50225</v>
      </c>
      <c r="AZ347" s="2">
        <v>21133</v>
      </c>
      <c r="BA347" s="2">
        <v>0</v>
      </c>
      <c r="BB347" s="2">
        <v>0</v>
      </c>
      <c r="BC347" s="2">
        <v>-1644</v>
      </c>
      <c r="BD347" s="2">
        <v>0</v>
      </c>
      <c r="BE347" s="2">
        <v>0</v>
      </c>
      <c r="BF347" s="2">
        <v>0</v>
      </c>
      <c r="BG347" s="2">
        <v>141</v>
      </c>
      <c r="BH347" s="2">
        <v>0</v>
      </c>
      <c r="BI347" s="2">
        <v>0</v>
      </c>
    </row>
    <row r="348" spans="1:61">
      <c r="A348">
        <v>341058</v>
      </c>
      <c r="B348" t="s">
        <v>197</v>
      </c>
      <c r="C348">
        <v>2008</v>
      </c>
      <c r="D348" t="s">
        <v>789</v>
      </c>
      <c r="E348" t="s">
        <v>790</v>
      </c>
      <c r="F348">
        <v>1478</v>
      </c>
      <c r="G348">
        <v>0.15302245</v>
      </c>
      <c r="H348">
        <v>3</v>
      </c>
      <c r="I348" s="2">
        <v>5731675</v>
      </c>
      <c r="J348" s="2">
        <v>1257532</v>
      </c>
      <c r="K348" s="2">
        <v>1257532</v>
      </c>
      <c r="L348" s="2">
        <v>0</v>
      </c>
      <c r="M348" s="2">
        <v>1032535</v>
      </c>
      <c r="N348" s="2">
        <v>2290067</v>
      </c>
      <c r="O348" s="2">
        <v>0</v>
      </c>
      <c r="P348" s="2">
        <v>2740758</v>
      </c>
      <c r="Q348" s="2">
        <v>700850</v>
      </c>
      <c r="R348" s="2">
        <v>0</v>
      </c>
      <c r="S348" s="2">
        <v>0</v>
      </c>
      <c r="T348" s="2">
        <v>0</v>
      </c>
      <c r="U348" s="2">
        <v>0</v>
      </c>
      <c r="V348" s="2">
        <v>0</v>
      </c>
      <c r="W348" s="2">
        <v>0</v>
      </c>
      <c r="X348" s="2">
        <v>242043</v>
      </c>
      <c r="Y348" s="2">
        <v>55883</v>
      </c>
      <c r="Z348" s="2">
        <v>1184947</v>
      </c>
      <c r="AA348" s="2">
        <v>436807</v>
      </c>
      <c r="AB348" s="2">
        <v>0</v>
      </c>
      <c r="AC348" s="2">
        <v>304785</v>
      </c>
      <c r="AD348" s="2">
        <v>0</v>
      </c>
      <c r="AE348" s="2">
        <v>0</v>
      </c>
      <c r="AF348" s="2">
        <v>0</v>
      </c>
      <c r="AG348" s="2">
        <v>440</v>
      </c>
      <c r="AH348" s="2">
        <v>21855</v>
      </c>
      <c r="AI348" s="2">
        <v>82122</v>
      </c>
      <c r="AJ348" s="2">
        <v>0</v>
      </c>
      <c r="AK348" s="2">
        <v>100284</v>
      </c>
      <c r="AL348" s="2">
        <v>0</v>
      </c>
      <c r="AM348" s="2">
        <v>281215</v>
      </c>
      <c r="AN348" s="2">
        <v>2205</v>
      </c>
      <c r="AO348" s="2">
        <v>113637</v>
      </c>
      <c r="AP348" s="2">
        <v>25832</v>
      </c>
      <c r="AQ348" s="2">
        <v>8631</v>
      </c>
      <c r="AR348" s="2">
        <v>229894</v>
      </c>
      <c r="AS348" s="2">
        <v>330667</v>
      </c>
      <c r="AT348" s="2">
        <v>137362</v>
      </c>
      <c r="AU348" s="2">
        <v>11948</v>
      </c>
      <c r="AV348" s="2">
        <v>6283</v>
      </c>
      <c r="AW348" s="2">
        <v>0</v>
      </c>
      <c r="AX348" s="2">
        <v>0</v>
      </c>
      <c r="AY348" s="2">
        <v>0</v>
      </c>
      <c r="AZ348" s="2">
        <v>40898</v>
      </c>
      <c r="BA348" s="2">
        <v>0</v>
      </c>
      <c r="BB348" s="2">
        <v>0</v>
      </c>
      <c r="BC348" s="2">
        <v>0</v>
      </c>
      <c r="BD348" s="2">
        <v>0</v>
      </c>
      <c r="BE348" s="2">
        <v>0</v>
      </c>
      <c r="BF348" s="2">
        <v>0</v>
      </c>
      <c r="BG348" s="2">
        <v>1450</v>
      </c>
      <c r="BH348" s="2">
        <v>0</v>
      </c>
      <c r="BI348" s="2">
        <v>0</v>
      </c>
    </row>
    <row r="349" spans="1:61">
      <c r="A349">
        <v>341060</v>
      </c>
      <c r="B349" t="s">
        <v>407</v>
      </c>
      <c r="C349">
        <v>2008</v>
      </c>
      <c r="D349" t="s">
        <v>789</v>
      </c>
      <c r="E349" t="s">
        <v>790</v>
      </c>
      <c r="F349">
        <v>625</v>
      </c>
      <c r="G349">
        <v>0.16034730999999999</v>
      </c>
      <c r="H349">
        <v>3</v>
      </c>
      <c r="I349" s="2">
        <v>5798631</v>
      </c>
      <c r="J349" s="2">
        <v>1219946</v>
      </c>
      <c r="K349" s="2">
        <v>1208192</v>
      </c>
      <c r="L349" s="2">
        <v>0</v>
      </c>
      <c r="M349" s="2">
        <v>387183</v>
      </c>
      <c r="N349" s="2">
        <v>1607129</v>
      </c>
      <c r="O349" s="2">
        <v>0</v>
      </c>
      <c r="P349" s="2">
        <v>1534133</v>
      </c>
      <c r="Q349" s="2">
        <v>2656994</v>
      </c>
      <c r="R349" s="2">
        <v>0</v>
      </c>
      <c r="S349" s="2">
        <v>375</v>
      </c>
      <c r="T349" s="2">
        <v>0</v>
      </c>
      <c r="U349" s="2">
        <v>0</v>
      </c>
      <c r="V349" s="2">
        <v>0</v>
      </c>
      <c r="W349" s="2">
        <v>0</v>
      </c>
      <c r="X349" s="2">
        <v>52812</v>
      </c>
      <c r="Y349" s="2">
        <v>87952</v>
      </c>
      <c r="Z349" s="2">
        <v>1057328</v>
      </c>
      <c r="AA349" s="2">
        <v>1251719</v>
      </c>
      <c r="AB349" s="2">
        <v>0</v>
      </c>
      <c r="AC349" s="2">
        <v>0</v>
      </c>
      <c r="AD349" s="2">
        <v>0</v>
      </c>
      <c r="AE349" s="2">
        <v>0</v>
      </c>
      <c r="AF349" s="2">
        <v>0</v>
      </c>
      <c r="AG349" s="2">
        <v>22323</v>
      </c>
      <c r="AH349" s="2">
        <v>104257</v>
      </c>
      <c r="AI349" s="2">
        <v>111759</v>
      </c>
      <c r="AJ349" s="2">
        <v>0</v>
      </c>
      <c r="AK349" s="2">
        <v>86140</v>
      </c>
      <c r="AL349" s="2">
        <v>0</v>
      </c>
      <c r="AM349" s="2">
        <v>32136</v>
      </c>
      <c r="AN349" s="2">
        <v>0</v>
      </c>
      <c r="AO349" s="2">
        <v>214375</v>
      </c>
      <c r="AP349" s="2">
        <v>11187</v>
      </c>
      <c r="AQ349" s="2">
        <v>0</v>
      </c>
      <c r="AR349" s="2">
        <v>105051</v>
      </c>
      <c r="AS349" s="2">
        <v>316595</v>
      </c>
      <c r="AT349" s="2">
        <v>706687</v>
      </c>
      <c r="AU349" s="2">
        <v>81066</v>
      </c>
      <c r="AV349" s="2">
        <v>2337</v>
      </c>
      <c r="AW349" s="2">
        <v>0</v>
      </c>
      <c r="AX349" s="2">
        <v>0</v>
      </c>
      <c r="AY349" s="2">
        <v>83710</v>
      </c>
      <c r="AZ349" s="2">
        <v>95310</v>
      </c>
      <c r="BA349" s="2">
        <v>2609</v>
      </c>
      <c r="BB349" s="2">
        <v>0</v>
      </c>
      <c r="BC349" s="2">
        <v>0</v>
      </c>
      <c r="BD349" s="2">
        <v>0</v>
      </c>
      <c r="BE349" s="2">
        <v>0</v>
      </c>
      <c r="BF349" s="2">
        <v>0</v>
      </c>
      <c r="BG349" s="2">
        <v>0</v>
      </c>
      <c r="BH349" s="2">
        <v>0</v>
      </c>
      <c r="BI349" s="2">
        <v>0</v>
      </c>
    </row>
    <row r="350" spans="1:61">
      <c r="A350">
        <v>341061</v>
      </c>
      <c r="B350" t="s">
        <v>604</v>
      </c>
      <c r="C350">
        <v>2008</v>
      </c>
      <c r="D350" t="s">
        <v>789</v>
      </c>
      <c r="E350" t="s">
        <v>790</v>
      </c>
      <c r="F350">
        <v>1380</v>
      </c>
      <c r="G350">
        <v>0.283333</v>
      </c>
      <c r="H350">
        <v>3</v>
      </c>
      <c r="I350" s="2">
        <v>4297730</v>
      </c>
      <c r="J350" s="2">
        <v>1072227</v>
      </c>
      <c r="K350" s="2">
        <v>1072227</v>
      </c>
      <c r="L350" s="2">
        <v>0</v>
      </c>
      <c r="M350" s="2">
        <v>716134</v>
      </c>
      <c r="N350" s="2">
        <v>1788361</v>
      </c>
      <c r="O350" s="2">
        <v>3341</v>
      </c>
      <c r="P350" s="2">
        <v>2005603</v>
      </c>
      <c r="Q350" s="2">
        <v>500426</v>
      </c>
      <c r="R350" s="2">
        <v>0</v>
      </c>
      <c r="S350" s="2">
        <v>0</v>
      </c>
      <c r="T350" s="2">
        <v>0</v>
      </c>
      <c r="U350" s="2">
        <v>3091</v>
      </c>
      <c r="V350" s="2">
        <v>0</v>
      </c>
      <c r="W350" s="2">
        <v>0</v>
      </c>
      <c r="X350" s="2">
        <v>8174</v>
      </c>
      <c r="Y350" s="2">
        <v>24625</v>
      </c>
      <c r="Z350" s="2">
        <v>914669</v>
      </c>
      <c r="AA350" s="2">
        <v>320602</v>
      </c>
      <c r="AB350" s="2">
        <v>0</v>
      </c>
      <c r="AC350" s="2">
        <v>180490</v>
      </c>
      <c r="AD350" s="2">
        <v>0</v>
      </c>
      <c r="AE350" s="2">
        <v>0</v>
      </c>
      <c r="AF350" s="2">
        <v>0</v>
      </c>
      <c r="AG350" s="2">
        <v>14</v>
      </c>
      <c r="AH350" s="2">
        <v>55683</v>
      </c>
      <c r="AI350" s="2">
        <v>29508</v>
      </c>
      <c r="AJ350" s="2">
        <v>439</v>
      </c>
      <c r="AK350" s="2">
        <v>27122</v>
      </c>
      <c r="AL350" s="2">
        <v>0</v>
      </c>
      <c r="AM350" s="2">
        <v>69959</v>
      </c>
      <c r="AN350" s="2">
        <v>117</v>
      </c>
      <c r="AO350" s="2">
        <v>51725</v>
      </c>
      <c r="AP350" s="2">
        <v>28455</v>
      </c>
      <c r="AQ350" s="2">
        <v>10268</v>
      </c>
      <c r="AR350" s="2">
        <v>44941</v>
      </c>
      <c r="AS350" s="2">
        <v>7730</v>
      </c>
      <c r="AT350" s="2">
        <v>137405</v>
      </c>
      <c r="AU350" s="2">
        <v>31492</v>
      </c>
      <c r="AV350" s="2">
        <v>19738</v>
      </c>
      <c r="AW350" s="2">
        <v>0</v>
      </c>
      <c r="AX350" s="2">
        <v>30872</v>
      </c>
      <c r="AY350" s="2">
        <v>76505</v>
      </c>
      <c r="AZ350" s="2">
        <v>19872</v>
      </c>
      <c r="BA350" s="2">
        <v>250</v>
      </c>
      <c r="BB350" s="2">
        <v>0</v>
      </c>
      <c r="BC350" s="2">
        <v>0</v>
      </c>
      <c r="BD350" s="2">
        <v>0</v>
      </c>
      <c r="BE350" s="2">
        <v>0</v>
      </c>
      <c r="BF350" s="2">
        <v>0</v>
      </c>
      <c r="BG350" s="2">
        <v>0</v>
      </c>
      <c r="BH350" s="2">
        <v>0</v>
      </c>
      <c r="BI350" s="2">
        <v>0</v>
      </c>
    </row>
    <row r="351" spans="1:61">
      <c r="A351">
        <v>341065</v>
      </c>
      <c r="B351" t="s">
        <v>903</v>
      </c>
      <c r="C351">
        <v>2008</v>
      </c>
      <c r="D351" t="s">
        <v>789</v>
      </c>
      <c r="E351" t="s">
        <v>790</v>
      </c>
      <c r="F351">
        <v>2887</v>
      </c>
      <c r="G351">
        <v>0.16480363000000001</v>
      </c>
      <c r="H351">
        <v>3</v>
      </c>
      <c r="I351" s="2">
        <v>3825172</v>
      </c>
      <c r="J351" s="2">
        <v>875895</v>
      </c>
      <c r="K351" s="2">
        <v>875895</v>
      </c>
      <c r="L351" s="2">
        <v>0</v>
      </c>
      <c r="M351" s="2">
        <v>366621</v>
      </c>
      <c r="N351" s="2">
        <v>1242516</v>
      </c>
      <c r="O351" s="2">
        <v>0</v>
      </c>
      <c r="P351" s="2">
        <v>1745664</v>
      </c>
      <c r="Q351" s="2">
        <v>836993</v>
      </c>
      <c r="R351" s="2">
        <v>0</v>
      </c>
      <c r="S351" s="2">
        <v>0</v>
      </c>
      <c r="T351" s="2">
        <v>0</v>
      </c>
      <c r="U351" s="2">
        <v>276861</v>
      </c>
      <c r="V351" s="2">
        <v>0</v>
      </c>
      <c r="W351" s="2">
        <v>0</v>
      </c>
      <c r="X351" s="2">
        <v>78155</v>
      </c>
      <c r="Y351" s="2">
        <v>61685</v>
      </c>
      <c r="Z351" s="2">
        <v>875895</v>
      </c>
      <c r="AA351" s="2">
        <v>712515</v>
      </c>
      <c r="AB351" s="2">
        <v>0</v>
      </c>
      <c r="AC351" s="2">
        <v>-153226</v>
      </c>
      <c r="AD351" s="2">
        <v>0</v>
      </c>
      <c r="AE351" s="2">
        <v>0</v>
      </c>
      <c r="AF351" s="2">
        <v>0</v>
      </c>
      <c r="AG351" s="2">
        <v>0</v>
      </c>
      <c r="AH351" s="2">
        <v>94244</v>
      </c>
      <c r="AI351" s="2">
        <v>92443</v>
      </c>
      <c r="AJ351" s="2">
        <v>0</v>
      </c>
      <c r="AK351" s="2">
        <v>10918</v>
      </c>
      <c r="AL351" s="2">
        <v>0</v>
      </c>
      <c r="AM351" s="2">
        <v>165838</v>
      </c>
      <c r="AN351" s="2">
        <v>-7368</v>
      </c>
      <c r="AO351" s="2">
        <v>19787</v>
      </c>
      <c r="AP351" s="2">
        <v>53443.03</v>
      </c>
      <c r="AQ351" s="2">
        <v>41045</v>
      </c>
      <c r="AR351" s="2">
        <v>121639</v>
      </c>
      <c r="AS351" s="2">
        <v>133290</v>
      </c>
      <c r="AT351" s="2">
        <v>189105</v>
      </c>
      <c r="AU351" s="2">
        <v>112308</v>
      </c>
      <c r="AV351" s="2">
        <v>9675</v>
      </c>
      <c r="AW351" s="2">
        <v>0</v>
      </c>
      <c r="AX351" s="2">
        <v>-89415</v>
      </c>
      <c r="AY351" s="2">
        <v>106168</v>
      </c>
      <c r="AZ351" s="2">
        <v>21691</v>
      </c>
      <c r="BA351" s="2">
        <v>0</v>
      </c>
      <c r="BB351" s="2">
        <v>0</v>
      </c>
      <c r="BC351" s="2">
        <v>0</v>
      </c>
      <c r="BD351" s="2">
        <v>0</v>
      </c>
      <c r="BE351" s="2">
        <v>0</v>
      </c>
      <c r="BF351" s="2">
        <v>0</v>
      </c>
      <c r="BG351" s="2">
        <v>0</v>
      </c>
      <c r="BH351" s="2">
        <v>0</v>
      </c>
      <c r="BI351" s="2">
        <v>0</v>
      </c>
    </row>
    <row r="352" spans="1:61">
      <c r="A352">
        <v>341066</v>
      </c>
      <c r="B352" t="s">
        <v>1806</v>
      </c>
      <c r="C352">
        <v>2008</v>
      </c>
      <c r="D352" t="s">
        <v>789</v>
      </c>
      <c r="E352" t="s">
        <v>793</v>
      </c>
      <c r="F352">
        <v>507</v>
      </c>
      <c r="G352">
        <v>0.18620759000000001</v>
      </c>
      <c r="H352">
        <v>3</v>
      </c>
      <c r="I352" s="2">
        <v>2830694</v>
      </c>
      <c r="J352" s="2">
        <v>395951</v>
      </c>
      <c r="K352" s="2">
        <v>395951</v>
      </c>
      <c r="L352" s="2">
        <v>0</v>
      </c>
      <c r="M352" s="2">
        <v>404533</v>
      </c>
      <c r="N352" s="2">
        <v>800484</v>
      </c>
      <c r="O352" s="2">
        <v>0</v>
      </c>
      <c r="P352" s="2">
        <v>1120915</v>
      </c>
      <c r="Q352" s="2">
        <v>909295</v>
      </c>
      <c r="R352" s="2">
        <v>0</v>
      </c>
      <c r="S352" s="2">
        <v>0</v>
      </c>
      <c r="T352" s="2">
        <v>0</v>
      </c>
      <c r="U352" s="2">
        <v>0</v>
      </c>
      <c r="V352" s="2">
        <v>0</v>
      </c>
      <c r="W352" s="2">
        <v>0</v>
      </c>
      <c r="X352" s="2">
        <v>22293</v>
      </c>
      <c r="Y352" s="2">
        <v>27996</v>
      </c>
      <c r="Z352" s="2">
        <v>66754</v>
      </c>
      <c r="AA352" s="2">
        <v>512215</v>
      </c>
      <c r="AB352" s="2">
        <v>0</v>
      </c>
      <c r="AC352" s="2">
        <v>0</v>
      </c>
      <c r="AD352" s="2">
        <v>0</v>
      </c>
      <c r="AE352" s="2">
        <v>0</v>
      </c>
      <c r="AF352" s="2">
        <v>0</v>
      </c>
      <c r="AG352" s="2">
        <v>0</v>
      </c>
      <c r="AH352" s="2">
        <v>15768</v>
      </c>
      <c r="AI352" s="2">
        <v>100936</v>
      </c>
      <c r="AJ352" s="2">
        <v>0</v>
      </c>
      <c r="AK352" s="2">
        <v>28426</v>
      </c>
      <c r="AL352" s="2">
        <v>0</v>
      </c>
      <c r="AM352" s="2">
        <v>178782</v>
      </c>
      <c r="AN352" s="2">
        <v>0</v>
      </c>
      <c r="AO352" s="2">
        <v>79109</v>
      </c>
      <c r="AP352" s="2">
        <v>0</v>
      </c>
      <c r="AQ352" s="2">
        <v>0</v>
      </c>
      <c r="AR352" s="2">
        <v>152030</v>
      </c>
      <c r="AS352" s="2">
        <v>42539</v>
      </c>
      <c r="AT352" s="2">
        <v>78231</v>
      </c>
      <c r="AU352" s="2">
        <v>0</v>
      </c>
      <c r="AV352" s="2">
        <v>5371</v>
      </c>
      <c r="AW352" s="2">
        <v>0</v>
      </c>
      <c r="AX352" s="2">
        <v>0</v>
      </c>
      <c r="AY352" s="2">
        <v>38038</v>
      </c>
      <c r="AZ352" s="2">
        <v>60454</v>
      </c>
      <c r="BA352" s="2">
        <v>0</v>
      </c>
      <c r="BB352" s="2">
        <v>135</v>
      </c>
      <c r="BC352" s="2">
        <v>0</v>
      </c>
      <c r="BD352" s="2">
        <v>0</v>
      </c>
      <c r="BE352" s="2">
        <v>0</v>
      </c>
      <c r="BF352" s="2">
        <v>0</v>
      </c>
      <c r="BG352" s="2">
        <v>3182</v>
      </c>
      <c r="BH352" s="2">
        <v>0</v>
      </c>
      <c r="BI352" s="2">
        <v>0</v>
      </c>
    </row>
    <row r="353" spans="1:61">
      <c r="A353">
        <v>341067</v>
      </c>
      <c r="B353" t="s">
        <v>660</v>
      </c>
      <c r="C353">
        <v>2008</v>
      </c>
      <c r="D353" t="s">
        <v>789</v>
      </c>
      <c r="E353" t="s">
        <v>790</v>
      </c>
      <c r="F353">
        <v>1444</v>
      </c>
      <c r="G353">
        <v>0.190696</v>
      </c>
      <c r="H353">
        <v>3</v>
      </c>
      <c r="I353" s="2">
        <v>3591255</v>
      </c>
      <c r="J353" s="2">
        <v>1137042</v>
      </c>
      <c r="K353" s="2">
        <v>1137042</v>
      </c>
      <c r="L353" s="2">
        <v>0</v>
      </c>
      <c r="M353" s="2">
        <v>474595</v>
      </c>
      <c r="N353" s="2">
        <v>1611637</v>
      </c>
      <c r="O353" s="2">
        <v>5298</v>
      </c>
      <c r="P353" s="2">
        <v>1611657</v>
      </c>
      <c r="Q353" s="2">
        <v>362663</v>
      </c>
      <c r="R353" s="2">
        <v>0</v>
      </c>
      <c r="S353" s="2">
        <v>0</v>
      </c>
      <c r="T353" s="2">
        <v>0</v>
      </c>
      <c r="U353" s="2">
        <v>2764</v>
      </c>
      <c r="V353" s="2">
        <v>0</v>
      </c>
      <c r="W353" s="2">
        <v>0</v>
      </c>
      <c r="X353" s="2">
        <v>0</v>
      </c>
      <c r="Y353" s="2">
        <v>19630</v>
      </c>
      <c r="Z353" s="2">
        <v>1160324</v>
      </c>
      <c r="AA353" s="2">
        <v>242380</v>
      </c>
      <c r="AB353" s="2">
        <v>0</v>
      </c>
      <c r="AC353" s="2">
        <v>138432</v>
      </c>
      <c r="AD353" s="2">
        <v>0</v>
      </c>
      <c r="AE353" s="2">
        <v>0</v>
      </c>
      <c r="AF353" s="2">
        <v>0</v>
      </c>
      <c r="AG353" s="2">
        <v>13</v>
      </c>
      <c r="AH353" s="2">
        <v>48209</v>
      </c>
      <c r="AI353" s="2">
        <v>34478</v>
      </c>
      <c r="AJ353" s="2">
        <v>492</v>
      </c>
      <c r="AK353" s="2">
        <v>22621</v>
      </c>
      <c r="AL353" s="2">
        <v>0</v>
      </c>
      <c r="AM353" s="2">
        <v>59316</v>
      </c>
      <c r="AN353" s="2">
        <v>301</v>
      </c>
      <c r="AO353" s="2">
        <v>68942</v>
      </c>
      <c r="AP353" s="2">
        <v>24380</v>
      </c>
      <c r="AQ353" s="2">
        <v>12125</v>
      </c>
      <c r="AR353" s="2">
        <v>74975</v>
      </c>
      <c r="AS353" s="2">
        <v>7307</v>
      </c>
      <c r="AT353" s="2">
        <v>72244</v>
      </c>
      <c r="AU353" s="2">
        <v>29362</v>
      </c>
      <c r="AV353" s="2">
        <v>13879</v>
      </c>
      <c r="AW353" s="2">
        <v>0</v>
      </c>
      <c r="AX353" s="2">
        <v>-5906</v>
      </c>
      <c r="AY353" s="2">
        <v>23437</v>
      </c>
      <c r="AZ353" s="2">
        <v>12161</v>
      </c>
      <c r="BA353" s="2">
        <v>500</v>
      </c>
      <c r="BB353" s="2">
        <v>0</v>
      </c>
      <c r="BC353" s="2">
        <v>-284</v>
      </c>
      <c r="BD353" s="2">
        <v>0</v>
      </c>
      <c r="BE353" s="2">
        <v>0</v>
      </c>
      <c r="BF353" s="2">
        <v>0</v>
      </c>
      <c r="BG353" s="2">
        <v>0</v>
      </c>
      <c r="BH353" s="2">
        <v>0</v>
      </c>
      <c r="BI353" s="2">
        <v>0</v>
      </c>
    </row>
    <row r="354" spans="1:61">
      <c r="A354">
        <v>341073</v>
      </c>
      <c r="B354" t="s">
        <v>642</v>
      </c>
      <c r="C354">
        <v>2008</v>
      </c>
      <c r="D354" t="s">
        <v>789</v>
      </c>
      <c r="E354" t="s">
        <v>790</v>
      </c>
      <c r="F354">
        <v>871</v>
      </c>
      <c r="G354">
        <v>0.172878</v>
      </c>
      <c r="H354">
        <v>3</v>
      </c>
      <c r="I354" s="2">
        <v>2321913</v>
      </c>
      <c r="J354" s="2">
        <v>671336</v>
      </c>
      <c r="K354" s="2">
        <v>671336</v>
      </c>
      <c r="L354" s="2">
        <v>0</v>
      </c>
      <c r="M354" s="2">
        <v>262954</v>
      </c>
      <c r="N354" s="2">
        <v>934290</v>
      </c>
      <c r="O354" s="2">
        <v>4220</v>
      </c>
      <c r="P354" s="2">
        <v>1209200</v>
      </c>
      <c r="Q354" s="2">
        <v>174203</v>
      </c>
      <c r="R354" s="2">
        <v>0</v>
      </c>
      <c r="S354" s="2">
        <v>0</v>
      </c>
      <c r="T354" s="2">
        <v>0</v>
      </c>
      <c r="U354" s="2">
        <v>1436</v>
      </c>
      <c r="V354" s="2">
        <v>0</v>
      </c>
      <c r="W354" s="2">
        <v>0</v>
      </c>
      <c r="X354" s="2">
        <v>1552</v>
      </c>
      <c r="Y354" s="2">
        <v>12511</v>
      </c>
      <c r="Z354" s="2">
        <v>633540</v>
      </c>
      <c r="AA354" s="2">
        <v>88848</v>
      </c>
      <c r="AB354" s="2">
        <v>0</v>
      </c>
      <c r="AC354" s="2">
        <v>58109</v>
      </c>
      <c r="AD354" s="2">
        <v>0</v>
      </c>
      <c r="AE354" s="2">
        <v>0</v>
      </c>
      <c r="AF354" s="2">
        <v>0</v>
      </c>
      <c r="AG354" s="2">
        <v>10</v>
      </c>
      <c r="AH354" s="2">
        <v>30602</v>
      </c>
      <c r="AI354" s="2">
        <v>39129</v>
      </c>
      <c r="AJ354" s="2">
        <v>261</v>
      </c>
      <c r="AK354" s="2">
        <v>20230</v>
      </c>
      <c r="AL354" s="2">
        <v>0</v>
      </c>
      <c r="AM354" s="2">
        <v>59494</v>
      </c>
      <c r="AN354" s="2">
        <v>314</v>
      </c>
      <c r="AO354" s="2">
        <v>31674</v>
      </c>
      <c r="AP354" s="2">
        <v>12077</v>
      </c>
      <c r="AQ354" s="2">
        <v>6826</v>
      </c>
      <c r="AR354" s="2">
        <v>26780</v>
      </c>
      <c r="AS354" s="2">
        <v>4481</v>
      </c>
      <c r="AT354" s="2">
        <v>37728</v>
      </c>
      <c r="AU354" s="2">
        <v>59233</v>
      </c>
      <c r="AV354" s="2">
        <v>8565</v>
      </c>
      <c r="AW354" s="2">
        <v>0</v>
      </c>
      <c r="AX354" s="2">
        <v>-19395</v>
      </c>
      <c r="AY354" s="2">
        <v>5938</v>
      </c>
      <c r="AZ354" s="2">
        <v>6695</v>
      </c>
      <c r="BA354" s="2">
        <v>0</v>
      </c>
      <c r="BB354" s="2">
        <v>0</v>
      </c>
      <c r="BC354" s="2">
        <v>0</v>
      </c>
      <c r="BD354" s="2">
        <v>0</v>
      </c>
      <c r="BE354" s="2">
        <v>0</v>
      </c>
      <c r="BF354" s="2">
        <v>0</v>
      </c>
      <c r="BG354" s="2">
        <v>0</v>
      </c>
      <c r="BH354" s="2">
        <v>0</v>
      </c>
      <c r="BI354" s="2">
        <v>0</v>
      </c>
    </row>
    <row r="355" spans="1:61">
      <c r="A355">
        <v>341079</v>
      </c>
      <c r="B355" t="s">
        <v>666</v>
      </c>
      <c r="C355">
        <v>2008</v>
      </c>
      <c r="D355" t="s">
        <v>789</v>
      </c>
      <c r="E355" t="s">
        <v>790</v>
      </c>
      <c r="F355">
        <v>2405</v>
      </c>
      <c r="G355">
        <v>0.21903800000000001</v>
      </c>
      <c r="H355">
        <v>3</v>
      </c>
      <c r="I355" s="2">
        <v>7868303</v>
      </c>
      <c r="J355" s="2">
        <v>1726689</v>
      </c>
      <c r="K355" s="2">
        <v>1726689</v>
      </c>
      <c r="L355" s="2">
        <v>0</v>
      </c>
      <c r="M355" s="2">
        <v>909036</v>
      </c>
      <c r="N355" s="2">
        <v>2635725</v>
      </c>
      <c r="O355" s="2">
        <v>14713</v>
      </c>
      <c r="P355" s="2">
        <v>4594135</v>
      </c>
      <c r="Q355" s="2">
        <v>623730</v>
      </c>
      <c r="R355" s="2">
        <v>0</v>
      </c>
      <c r="S355" s="2">
        <v>0</v>
      </c>
      <c r="T355" s="2">
        <v>0</v>
      </c>
      <c r="U355" s="2">
        <v>70975</v>
      </c>
      <c r="V355" s="2">
        <v>0</v>
      </c>
      <c r="W355" s="2">
        <v>0</v>
      </c>
      <c r="X355" s="2">
        <v>608</v>
      </c>
      <c r="Y355" s="2">
        <v>39889</v>
      </c>
      <c r="Z355" s="2">
        <v>1641758</v>
      </c>
      <c r="AA355" s="2">
        <v>436636</v>
      </c>
      <c r="AB355" s="2">
        <v>0</v>
      </c>
      <c r="AC355" s="2">
        <v>1208701</v>
      </c>
      <c r="AD355" s="2">
        <v>0</v>
      </c>
      <c r="AE355" s="2">
        <v>0</v>
      </c>
      <c r="AF355" s="2">
        <v>0</v>
      </c>
      <c r="AG355" s="2">
        <v>24</v>
      </c>
      <c r="AH355" s="2">
        <v>71764</v>
      </c>
      <c r="AI355" s="2">
        <v>55104</v>
      </c>
      <c r="AJ355" s="2">
        <v>734</v>
      </c>
      <c r="AK355" s="2">
        <v>30070</v>
      </c>
      <c r="AL355" s="2">
        <v>0</v>
      </c>
      <c r="AM355" s="2">
        <v>133197</v>
      </c>
      <c r="AN355" s="2">
        <v>252</v>
      </c>
      <c r="AO355" s="2">
        <v>80291</v>
      </c>
      <c r="AP355" s="2">
        <v>32577</v>
      </c>
      <c r="AQ355" s="2">
        <v>18099</v>
      </c>
      <c r="AR355" s="2">
        <v>131296</v>
      </c>
      <c r="AS355" s="2">
        <v>12829</v>
      </c>
      <c r="AT355" s="2">
        <v>92187</v>
      </c>
      <c r="AU355" s="2">
        <v>95291</v>
      </c>
      <c r="AV355" s="2">
        <v>20343</v>
      </c>
      <c r="AW355" s="2">
        <v>0</v>
      </c>
      <c r="AX355" s="2">
        <v>-35745</v>
      </c>
      <c r="AY355" s="2">
        <v>21653</v>
      </c>
      <c r="AZ355" s="2">
        <v>21438</v>
      </c>
      <c r="BA355" s="2">
        <v>0</v>
      </c>
      <c r="BB355" s="2">
        <v>0</v>
      </c>
      <c r="BC355" s="2">
        <v>-429</v>
      </c>
      <c r="BD355" s="2">
        <v>0</v>
      </c>
      <c r="BE355" s="2">
        <v>0</v>
      </c>
      <c r="BF355" s="2">
        <v>0</v>
      </c>
      <c r="BG355" s="2">
        <v>0</v>
      </c>
      <c r="BH355" s="2">
        <v>0</v>
      </c>
      <c r="BI355" s="2">
        <v>0</v>
      </c>
    </row>
    <row r="356" spans="1:61">
      <c r="A356">
        <v>341088</v>
      </c>
      <c r="B356" t="s">
        <v>551</v>
      </c>
      <c r="C356">
        <v>2008</v>
      </c>
      <c r="D356" t="s">
        <v>789</v>
      </c>
      <c r="E356" t="s">
        <v>793</v>
      </c>
      <c r="F356">
        <v>4401</v>
      </c>
      <c r="G356">
        <v>0.15158567000000001</v>
      </c>
      <c r="H356">
        <v>3</v>
      </c>
      <c r="I356" s="2">
        <v>30947075</v>
      </c>
      <c r="J356" s="2">
        <v>3824199</v>
      </c>
      <c r="K356" s="2">
        <v>3282844</v>
      </c>
      <c r="L356" s="2">
        <v>0</v>
      </c>
      <c r="M356" s="2">
        <v>7668740</v>
      </c>
      <c r="N356" s="2">
        <v>11492939</v>
      </c>
      <c r="O356" s="2">
        <v>0</v>
      </c>
      <c r="P356" s="2">
        <v>15359199</v>
      </c>
      <c r="Q356" s="2">
        <v>4094937</v>
      </c>
      <c r="R356" s="2">
        <v>0</v>
      </c>
      <c r="S356" s="2">
        <v>0</v>
      </c>
      <c r="T356" s="2">
        <v>0</v>
      </c>
      <c r="U356" s="2">
        <v>11135</v>
      </c>
      <c r="V356" s="2">
        <v>0</v>
      </c>
      <c r="W356" s="2">
        <v>0</v>
      </c>
      <c r="X356" s="2">
        <v>105977</v>
      </c>
      <c r="Y356" s="2">
        <v>163774</v>
      </c>
      <c r="Z356" s="2">
        <v>3423164</v>
      </c>
      <c r="AA356" s="2">
        <v>2799989</v>
      </c>
      <c r="AB356" s="2">
        <v>0</v>
      </c>
      <c r="AC356" s="2">
        <v>0</v>
      </c>
      <c r="AD356" s="2">
        <v>0</v>
      </c>
      <c r="AE356" s="2">
        <v>0</v>
      </c>
      <c r="AF356" s="2">
        <v>0</v>
      </c>
      <c r="AG356" s="2">
        <v>30689</v>
      </c>
      <c r="AH356" s="2">
        <v>230389</v>
      </c>
      <c r="AI356" s="2">
        <v>348316</v>
      </c>
      <c r="AJ356" s="2">
        <v>0</v>
      </c>
      <c r="AK356" s="2">
        <v>188122</v>
      </c>
      <c r="AL356" s="2">
        <v>0</v>
      </c>
      <c r="AM356" s="2">
        <v>757488</v>
      </c>
      <c r="AN356" s="2">
        <v>0</v>
      </c>
      <c r="AO356" s="2">
        <v>450545</v>
      </c>
      <c r="AP356" s="2">
        <v>42875</v>
      </c>
      <c r="AQ356" s="2">
        <v>53428</v>
      </c>
      <c r="AR356" s="2">
        <v>505730</v>
      </c>
      <c r="AS356" s="2">
        <v>529405</v>
      </c>
      <c r="AT356" s="2">
        <v>711531</v>
      </c>
      <c r="AU356" s="2">
        <v>0</v>
      </c>
      <c r="AV356" s="2">
        <v>35798</v>
      </c>
      <c r="AW356" s="2">
        <v>0</v>
      </c>
      <c r="AX356" s="2">
        <v>0</v>
      </c>
      <c r="AY356" s="2">
        <v>21134</v>
      </c>
      <c r="AZ356" s="2">
        <v>283739</v>
      </c>
      <c r="BA356" s="2">
        <v>3928</v>
      </c>
      <c r="BB356" s="2">
        <v>94909</v>
      </c>
      <c r="BC356" s="2">
        <v>11787</v>
      </c>
      <c r="BD356" s="2">
        <v>0</v>
      </c>
      <c r="BE356" s="2">
        <v>0</v>
      </c>
      <c r="BF356" s="2">
        <v>0</v>
      </c>
      <c r="BG356" s="2">
        <v>0</v>
      </c>
      <c r="BH356" s="2">
        <v>0</v>
      </c>
      <c r="BI356" s="2">
        <v>0</v>
      </c>
    </row>
    <row r="357" spans="1:61">
      <c r="A357">
        <v>341091</v>
      </c>
      <c r="B357" t="s">
        <v>1787</v>
      </c>
      <c r="C357">
        <v>2008</v>
      </c>
      <c r="D357" t="s">
        <v>789</v>
      </c>
      <c r="E357" t="s">
        <v>790</v>
      </c>
      <c r="F357">
        <v>608</v>
      </c>
      <c r="G357">
        <v>0.19384863999999999</v>
      </c>
      <c r="H357">
        <v>3</v>
      </c>
      <c r="I357" s="2">
        <v>2899511</v>
      </c>
      <c r="J357" s="2">
        <v>197058</v>
      </c>
      <c r="K357" s="2">
        <v>197058</v>
      </c>
      <c r="L357" s="2">
        <v>0</v>
      </c>
      <c r="M357" s="2">
        <v>306924</v>
      </c>
      <c r="N357" s="2">
        <v>503982</v>
      </c>
      <c r="O357" s="2">
        <v>0</v>
      </c>
      <c r="P357" s="2">
        <v>1463877</v>
      </c>
      <c r="Q357" s="2">
        <v>931082</v>
      </c>
      <c r="R357" s="2">
        <v>0</v>
      </c>
      <c r="S357" s="2">
        <v>570</v>
      </c>
      <c r="T357" s="2">
        <v>0</v>
      </c>
      <c r="U357" s="2">
        <v>0</v>
      </c>
      <c r="V357" s="2">
        <v>0</v>
      </c>
      <c r="W357" s="2">
        <v>0</v>
      </c>
      <c r="X357" s="2">
        <v>23035</v>
      </c>
      <c r="Y357" s="2">
        <v>25102</v>
      </c>
      <c r="Z357" s="2">
        <v>95868</v>
      </c>
      <c r="AA357" s="2">
        <v>605727</v>
      </c>
      <c r="AB357" s="2">
        <v>0</v>
      </c>
      <c r="AC357" s="2">
        <v>120811</v>
      </c>
      <c r="AD357" s="2">
        <v>0</v>
      </c>
      <c r="AE357" s="2">
        <v>0</v>
      </c>
      <c r="AF357" s="2">
        <v>0</v>
      </c>
      <c r="AG357" s="2">
        <v>0</v>
      </c>
      <c r="AH357" s="2">
        <v>28573</v>
      </c>
      <c r="AI357" s="2">
        <v>98405</v>
      </c>
      <c r="AJ357" s="2">
        <v>0</v>
      </c>
      <c r="AK357" s="2">
        <v>46241</v>
      </c>
      <c r="AL357" s="2">
        <v>0</v>
      </c>
      <c r="AM357" s="2">
        <v>100792</v>
      </c>
      <c r="AN357" s="2">
        <v>0</v>
      </c>
      <c r="AO357" s="2">
        <v>18507</v>
      </c>
      <c r="AP357" s="2">
        <v>0</v>
      </c>
      <c r="AQ357" s="2">
        <v>0</v>
      </c>
      <c r="AR357" s="2">
        <v>75355</v>
      </c>
      <c r="AS357" s="2">
        <v>98459</v>
      </c>
      <c r="AT357" s="2">
        <v>148838</v>
      </c>
      <c r="AU357" s="2">
        <v>-8551</v>
      </c>
      <c r="AV357" s="2">
        <v>9648</v>
      </c>
      <c r="AW357" s="2">
        <v>0</v>
      </c>
      <c r="AX357" s="2">
        <v>47758</v>
      </c>
      <c r="AY357" s="2">
        <v>23954</v>
      </c>
      <c r="AZ357" s="2">
        <v>44376</v>
      </c>
      <c r="BA357" s="2">
        <v>7725</v>
      </c>
      <c r="BB357" s="2">
        <v>61</v>
      </c>
      <c r="BC357" s="2">
        <v>0</v>
      </c>
      <c r="BD357" s="2">
        <v>0</v>
      </c>
      <c r="BE357" s="2">
        <v>0</v>
      </c>
      <c r="BF357" s="2">
        <v>0</v>
      </c>
      <c r="BG357" s="2">
        <v>0</v>
      </c>
      <c r="BH357" s="2">
        <v>0</v>
      </c>
      <c r="BI357" s="2">
        <v>0</v>
      </c>
    </row>
    <row r="358" spans="1:61">
      <c r="A358">
        <v>343035</v>
      </c>
      <c r="B358" t="s">
        <v>44</v>
      </c>
      <c r="C358">
        <v>2008</v>
      </c>
      <c r="D358" t="s">
        <v>789</v>
      </c>
      <c r="E358" t="s">
        <v>790</v>
      </c>
      <c r="F358">
        <v>25112</v>
      </c>
      <c r="G358">
        <v>0.158993</v>
      </c>
      <c r="H358">
        <v>2</v>
      </c>
      <c r="I358" s="2">
        <v>97660138</v>
      </c>
      <c r="J358" s="2">
        <v>20291358</v>
      </c>
      <c r="K358" s="2">
        <v>19566538</v>
      </c>
      <c r="L358" s="2">
        <v>0</v>
      </c>
      <c r="M358" s="2">
        <v>12187832</v>
      </c>
      <c r="N358" s="2">
        <v>32479189</v>
      </c>
      <c r="O358" s="2">
        <v>912344</v>
      </c>
      <c r="P358" s="2">
        <v>55732840</v>
      </c>
      <c r="Q358" s="2">
        <v>8198996</v>
      </c>
      <c r="R358" s="2">
        <v>13102</v>
      </c>
      <c r="S358" s="2">
        <v>587675</v>
      </c>
      <c r="T358" s="2">
        <v>0</v>
      </c>
      <c r="U358" s="2">
        <v>0</v>
      </c>
      <c r="V358" s="2">
        <v>26555197</v>
      </c>
      <c r="W358" s="2">
        <v>0</v>
      </c>
      <c r="X358" s="2">
        <v>116106</v>
      </c>
      <c r="Y358" s="2">
        <v>-119657</v>
      </c>
      <c r="Z358" s="2">
        <v>16247119</v>
      </c>
      <c r="AA358" s="2">
        <v>5863136</v>
      </c>
      <c r="AB358" s="2">
        <v>291288</v>
      </c>
      <c r="AC358" s="2">
        <v>4354641</v>
      </c>
      <c r="AD358" s="2">
        <v>4941</v>
      </c>
      <c r="AE358" s="2">
        <v>259079</v>
      </c>
      <c r="AF358" s="2">
        <v>9460289</v>
      </c>
      <c r="AG358" s="2">
        <v>30527</v>
      </c>
      <c r="AH358" s="2">
        <v>1039888</v>
      </c>
      <c r="AI358" s="2">
        <v>507197</v>
      </c>
      <c r="AJ358" s="2">
        <v>5043</v>
      </c>
      <c r="AK358" s="2">
        <v>269268</v>
      </c>
      <c r="AL358" s="2">
        <v>46680</v>
      </c>
      <c r="AM358" s="2">
        <v>1460462</v>
      </c>
      <c r="AN358" s="2">
        <v>52722</v>
      </c>
      <c r="AO358" s="2">
        <v>1105632</v>
      </c>
      <c r="AP358" s="2">
        <v>384748</v>
      </c>
      <c r="AQ358" s="2">
        <v>805494</v>
      </c>
      <c r="AR358" s="2">
        <v>1631912</v>
      </c>
      <c r="AS358" s="2">
        <v>86135</v>
      </c>
      <c r="AT358" s="2">
        <v>1950033</v>
      </c>
      <c r="AU358" s="2">
        <v>591738</v>
      </c>
      <c r="AV358" s="2">
        <v>182009</v>
      </c>
      <c r="AW358" s="2">
        <v>0</v>
      </c>
      <c r="AX358" s="2">
        <v>-681086</v>
      </c>
      <c r="AY358" s="2">
        <v>1795351</v>
      </c>
      <c r="AZ358" s="2">
        <v>313521</v>
      </c>
      <c r="BA358" s="2">
        <v>-4</v>
      </c>
      <c r="BB358" s="2">
        <v>620938</v>
      </c>
      <c r="BC358" s="2">
        <v>92</v>
      </c>
      <c r="BD358" s="2">
        <v>9265066</v>
      </c>
      <c r="BE358" s="2">
        <v>-4965</v>
      </c>
      <c r="BF358" s="2">
        <v>813039</v>
      </c>
      <c r="BG358" s="2">
        <v>141</v>
      </c>
      <c r="BH358" s="2">
        <v>1603903</v>
      </c>
      <c r="BI358" s="2">
        <v>0</v>
      </c>
    </row>
    <row r="359" spans="1:61">
      <c r="A359">
        <v>351096</v>
      </c>
      <c r="B359" t="s">
        <v>1145</v>
      </c>
      <c r="C359">
        <v>2008</v>
      </c>
      <c r="D359" t="s">
        <v>789</v>
      </c>
      <c r="E359" t="s">
        <v>790</v>
      </c>
      <c r="F359">
        <v>10747</v>
      </c>
      <c r="G359">
        <v>0.18331</v>
      </c>
      <c r="H359">
        <v>2.5</v>
      </c>
      <c r="I359" s="2">
        <v>38057513</v>
      </c>
      <c r="J359" s="2">
        <v>8629182</v>
      </c>
      <c r="K359" s="2">
        <v>8629182</v>
      </c>
      <c r="L359" s="2">
        <v>0</v>
      </c>
      <c r="M359" s="2">
        <v>4262018</v>
      </c>
      <c r="N359" s="2">
        <v>12891200</v>
      </c>
      <c r="O359" s="2">
        <v>0</v>
      </c>
      <c r="P359" s="2">
        <v>22891754</v>
      </c>
      <c r="Q359" s="2">
        <v>2252579</v>
      </c>
      <c r="R359" s="2">
        <v>0</v>
      </c>
      <c r="S359" s="2">
        <v>0</v>
      </c>
      <c r="T359" s="2">
        <v>0</v>
      </c>
      <c r="U359" s="2">
        <v>0</v>
      </c>
      <c r="V359" s="2">
        <v>0</v>
      </c>
      <c r="W359" s="2">
        <v>0</v>
      </c>
      <c r="X359" s="2">
        <v>141493</v>
      </c>
      <c r="Y359" s="2">
        <v>295823</v>
      </c>
      <c r="Z359" s="2">
        <v>6673286</v>
      </c>
      <c r="AA359" s="2">
        <v>1065954</v>
      </c>
      <c r="AB359" s="2">
        <v>0</v>
      </c>
      <c r="AC359" s="2">
        <v>1324818</v>
      </c>
      <c r="AD359" s="2">
        <v>0</v>
      </c>
      <c r="AE359" s="2">
        <v>0</v>
      </c>
      <c r="AF359" s="2">
        <v>0</v>
      </c>
      <c r="AG359" s="2">
        <v>500</v>
      </c>
      <c r="AH359" s="2">
        <v>305137</v>
      </c>
      <c r="AI359" s="2">
        <v>330031</v>
      </c>
      <c r="AJ359" s="2">
        <v>0</v>
      </c>
      <c r="AK359" s="2">
        <v>148414</v>
      </c>
      <c r="AL359" s="2">
        <v>0</v>
      </c>
      <c r="AM359" s="2">
        <v>489026</v>
      </c>
      <c r="AN359" s="2">
        <v>76904</v>
      </c>
      <c r="AO359" s="2">
        <v>1090475</v>
      </c>
      <c r="AP359" s="2">
        <v>186164</v>
      </c>
      <c r="AQ359" s="2">
        <v>438032</v>
      </c>
      <c r="AR359" s="2">
        <v>1568740</v>
      </c>
      <c r="AS359" s="2">
        <v>1154117</v>
      </c>
      <c r="AT359" s="2">
        <v>1347853</v>
      </c>
      <c r="AU359" s="2">
        <v>0</v>
      </c>
      <c r="AV359" s="2">
        <v>409572</v>
      </c>
      <c r="AW359" s="2">
        <v>0</v>
      </c>
      <c r="AX359" s="2">
        <v>0</v>
      </c>
      <c r="AY359" s="2">
        <v>594331</v>
      </c>
      <c r="AZ359" s="2">
        <v>97301</v>
      </c>
      <c r="BA359" s="2">
        <v>0</v>
      </c>
      <c r="BB359" s="2">
        <v>1239</v>
      </c>
      <c r="BC359" s="2">
        <v>0</v>
      </c>
      <c r="BD359" s="2">
        <v>0</v>
      </c>
      <c r="BE359" s="2">
        <v>0</v>
      </c>
      <c r="BF359" s="2">
        <v>0</v>
      </c>
      <c r="BG359" s="2">
        <v>19115</v>
      </c>
      <c r="BH359" s="2">
        <v>0</v>
      </c>
      <c r="BI359" s="2">
        <v>0</v>
      </c>
    </row>
    <row r="360" spans="1:61">
      <c r="A360">
        <v>351098</v>
      </c>
      <c r="B360" t="s">
        <v>1145</v>
      </c>
      <c r="C360">
        <v>2008</v>
      </c>
      <c r="D360" t="s">
        <v>789</v>
      </c>
      <c r="E360" t="s">
        <v>790</v>
      </c>
      <c r="F360">
        <v>10747</v>
      </c>
      <c r="G360">
        <v>0.18331</v>
      </c>
      <c r="H360">
        <v>2.5</v>
      </c>
      <c r="I360" s="2">
        <v>38057513</v>
      </c>
      <c r="J360" s="2">
        <v>8629182</v>
      </c>
      <c r="K360" s="2">
        <v>8629182</v>
      </c>
      <c r="L360" s="2">
        <v>0</v>
      </c>
      <c r="M360" s="2">
        <v>4262018</v>
      </c>
      <c r="N360" s="2">
        <v>12891200</v>
      </c>
      <c r="O360" s="2">
        <v>0</v>
      </c>
      <c r="P360" s="2">
        <v>22891754</v>
      </c>
      <c r="Q360" s="2">
        <v>2252579</v>
      </c>
      <c r="R360" s="2">
        <v>0</v>
      </c>
      <c r="S360" s="2">
        <v>0</v>
      </c>
      <c r="T360" s="2">
        <v>0</v>
      </c>
      <c r="U360" s="2">
        <v>0</v>
      </c>
      <c r="V360" s="2">
        <v>0</v>
      </c>
      <c r="W360" s="2">
        <v>0</v>
      </c>
      <c r="X360" s="2">
        <v>141493</v>
      </c>
      <c r="Y360" s="2">
        <v>295823</v>
      </c>
      <c r="Z360" s="2">
        <v>6673286</v>
      </c>
      <c r="AA360" s="2">
        <v>1065954</v>
      </c>
      <c r="AB360" s="2">
        <v>0</v>
      </c>
      <c r="AC360" s="2">
        <v>1324818</v>
      </c>
      <c r="AD360" s="2">
        <v>0</v>
      </c>
      <c r="AE360" s="2">
        <v>0</v>
      </c>
      <c r="AF360" s="2">
        <v>0</v>
      </c>
      <c r="AG360" s="2">
        <v>500</v>
      </c>
      <c r="AH360" s="2">
        <v>305137</v>
      </c>
      <c r="AI360" s="2">
        <v>330031</v>
      </c>
      <c r="AJ360" s="2">
        <v>0</v>
      </c>
      <c r="AK360" s="2">
        <v>148414</v>
      </c>
      <c r="AL360" s="2">
        <v>0</v>
      </c>
      <c r="AM360" s="2">
        <v>489026</v>
      </c>
      <c r="AN360" s="2">
        <v>76904</v>
      </c>
      <c r="AO360" s="2">
        <v>1090475</v>
      </c>
      <c r="AP360" s="2">
        <v>186164</v>
      </c>
      <c r="AQ360" s="2">
        <v>438032</v>
      </c>
      <c r="AR360" s="2">
        <v>1568740</v>
      </c>
      <c r="AS360" s="2">
        <v>1154117</v>
      </c>
      <c r="AT360" s="2">
        <v>1347853</v>
      </c>
      <c r="AU360" s="2">
        <v>0</v>
      </c>
      <c r="AV360" s="2">
        <v>409572</v>
      </c>
      <c r="AW360" s="2">
        <v>0</v>
      </c>
      <c r="AX360" s="2">
        <v>0</v>
      </c>
      <c r="AY360" s="2">
        <v>594331</v>
      </c>
      <c r="AZ360" s="2">
        <v>97301</v>
      </c>
      <c r="BA360" s="2">
        <v>0</v>
      </c>
      <c r="BB360" s="2">
        <v>1239</v>
      </c>
      <c r="BC360" s="2">
        <v>0</v>
      </c>
      <c r="BD360" s="2">
        <v>0</v>
      </c>
      <c r="BE360" s="2">
        <v>0</v>
      </c>
      <c r="BF360" s="2">
        <v>0</v>
      </c>
      <c r="BG360" s="2">
        <v>19115</v>
      </c>
      <c r="BH360" s="2">
        <v>0</v>
      </c>
      <c r="BI360" s="2">
        <v>0</v>
      </c>
    </row>
    <row r="361" spans="1:61">
      <c r="A361">
        <v>351105</v>
      </c>
      <c r="B361" t="s">
        <v>1741</v>
      </c>
      <c r="C361">
        <v>2008</v>
      </c>
      <c r="D361" t="s">
        <v>789</v>
      </c>
      <c r="E361" t="s">
        <v>790</v>
      </c>
      <c r="F361">
        <v>281</v>
      </c>
      <c r="G361">
        <v>0.17155100000000001</v>
      </c>
      <c r="H361">
        <v>3</v>
      </c>
      <c r="I361" s="2">
        <v>2224459</v>
      </c>
      <c r="J361" s="2">
        <v>189011</v>
      </c>
      <c r="K361" s="2">
        <v>160465</v>
      </c>
      <c r="L361" s="2">
        <v>0</v>
      </c>
      <c r="M361" s="2">
        <v>191714</v>
      </c>
      <c r="N361" s="2">
        <v>380725</v>
      </c>
      <c r="O361" s="2">
        <v>0</v>
      </c>
      <c r="P361" s="2">
        <v>1423044</v>
      </c>
      <c r="Q361" s="2">
        <v>420620</v>
      </c>
      <c r="R361" s="2">
        <v>0</v>
      </c>
      <c r="S361" s="2">
        <v>70</v>
      </c>
      <c r="T361" s="2">
        <v>0</v>
      </c>
      <c r="U361" s="2">
        <v>0</v>
      </c>
      <c r="V361" s="2">
        <v>0</v>
      </c>
      <c r="W361" s="2">
        <v>0</v>
      </c>
      <c r="X361" s="2">
        <v>48771</v>
      </c>
      <c r="Y361" s="2">
        <v>15311</v>
      </c>
      <c r="Z361" s="2">
        <v>100540</v>
      </c>
      <c r="AA361" s="2">
        <v>330608</v>
      </c>
      <c r="AB361" s="2">
        <v>0</v>
      </c>
      <c r="AC361" s="2">
        <v>160594</v>
      </c>
      <c r="AD361" s="2">
        <v>0</v>
      </c>
      <c r="AE361" s="2">
        <v>0</v>
      </c>
      <c r="AF361" s="2">
        <v>0</v>
      </c>
      <c r="AG361" s="2">
        <v>3451</v>
      </c>
      <c r="AH361" s="2">
        <v>15274</v>
      </c>
      <c r="AI361" s="2">
        <v>26298</v>
      </c>
      <c r="AJ361" s="2">
        <v>0</v>
      </c>
      <c r="AK361" s="2">
        <v>7548</v>
      </c>
      <c r="AL361" s="2">
        <v>0</v>
      </c>
      <c r="AM361" s="2">
        <v>45721</v>
      </c>
      <c r="AN361" s="2">
        <v>766</v>
      </c>
      <c r="AO361" s="2">
        <v>5625</v>
      </c>
      <c r="AP361" s="2">
        <v>0</v>
      </c>
      <c r="AQ361" s="2">
        <v>2696</v>
      </c>
      <c r="AR361" s="2">
        <v>51808</v>
      </c>
      <c r="AS361" s="2">
        <v>61218</v>
      </c>
      <c r="AT361" s="2">
        <v>75379</v>
      </c>
      <c r="AU361" s="2">
        <v>10088</v>
      </c>
      <c r="AV361" s="2">
        <v>20901</v>
      </c>
      <c r="AW361" s="2">
        <v>0</v>
      </c>
      <c r="AX361" s="2">
        <v>0</v>
      </c>
      <c r="AY361" s="2">
        <v>15544</v>
      </c>
      <c r="AZ361" s="2">
        <v>11916</v>
      </c>
      <c r="BA361" s="2">
        <v>2003</v>
      </c>
      <c r="BB361" s="2">
        <v>7774</v>
      </c>
      <c r="BC361" s="2">
        <v>0</v>
      </c>
      <c r="BD361" s="2">
        <v>0</v>
      </c>
      <c r="BE361" s="2">
        <v>0</v>
      </c>
      <c r="BF361" s="2">
        <v>0</v>
      </c>
      <c r="BG361" s="2">
        <v>737</v>
      </c>
      <c r="BH361" s="2">
        <v>0</v>
      </c>
      <c r="BI361" s="2">
        <v>0</v>
      </c>
    </row>
    <row r="362" spans="1:61">
      <c r="A362">
        <v>351106</v>
      </c>
      <c r="B362" t="s">
        <v>1291</v>
      </c>
      <c r="C362">
        <v>2008</v>
      </c>
      <c r="D362" t="s">
        <v>789</v>
      </c>
      <c r="E362" t="s">
        <v>790</v>
      </c>
      <c r="F362">
        <v>5603</v>
      </c>
      <c r="G362">
        <v>0.18191499999999999</v>
      </c>
      <c r="H362">
        <v>3</v>
      </c>
      <c r="I362" s="2">
        <v>31555800</v>
      </c>
      <c r="J362" s="2">
        <v>2596145</v>
      </c>
      <c r="K362" s="2">
        <v>2596145</v>
      </c>
      <c r="L362" s="2">
        <v>0</v>
      </c>
      <c r="M362" s="2">
        <v>7973345</v>
      </c>
      <c r="N362" s="2">
        <v>10569490</v>
      </c>
      <c r="O362" s="2">
        <v>0</v>
      </c>
      <c r="P362" s="2">
        <v>17203452</v>
      </c>
      <c r="Q362" s="2">
        <v>2812665</v>
      </c>
      <c r="R362" s="2">
        <v>0</v>
      </c>
      <c r="S362" s="2">
        <v>970193</v>
      </c>
      <c r="T362" s="2">
        <v>0</v>
      </c>
      <c r="U362" s="2">
        <v>9259</v>
      </c>
      <c r="V362" s="2">
        <v>0</v>
      </c>
      <c r="W362" s="2">
        <v>0</v>
      </c>
      <c r="X362" s="2">
        <v>58799</v>
      </c>
      <c r="Y362" s="2">
        <v>138924</v>
      </c>
      <c r="Z362" s="2">
        <v>1840768</v>
      </c>
      <c r="AA362" s="2">
        <v>1341504</v>
      </c>
      <c r="AB362" s="2">
        <v>0</v>
      </c>
      <c r="AC362" s="2">
        <v>372120</v>
      </c>
      <c r="AD362" s="2">
        <v>0</v>
      </c>
      <c r="AE362" s="2">
        <v>64716</v>
      </c>
      <c r="AF362" s="2">
        <v>0</v>
      </c>
      <c r="AG362" s="2">
        <v>1774</v>
      </c>
      <c r="AH362" s="2">
        <v>41616</v>
      </c>
      <c r="AI362" s="2">
        <v>116034</v>
      </c>
      <c r="AJ362" s="2">
        <v>0</v>
      </c>
      <c r="AK362" s="2">
        <v>106933</v>
      </c>
      <c r="AL362" s="2">
        <v>0</v>
      </c>
      <c r="AM362" s="2">
        <v>561077</v>
      </c>
      <c r="AN362" s="2">
        <v>0</v>
      </c>
      <c r="AO362" s="2">
        <v>123137</v>
      </c>
      <c r="AP362" s="2">
        <v>83704</v>
      </c>
      <c r="AQ362" s="2">
        <v>73060</v>
      </c>
      <c r="AR362" s="2">
        <v>349534</v>
      </c>
      <c r="AS362" s="2">
        <v>524459</v>
      </c>
      <c r="AT362" s="2">
        <v>335314</v>
      </c>
      <c r="AU362" s="2">
        <v>79595</v>
      </c>
      <c r="AV362" s="2">
        <v>308241</v>
      </c>
      <c r="AW362" s="2">
        <v>0</v>
      </c>
      <c r="AX362" s="2">
        <v>0</v>
      </c>
      <c r="AY362" s="2">
        <v>274944</v>
      </c>
      <c r="AZ362" s="2">
        <v>195108</v>
      </c>
      <c r="BA362" s="2">
        <v>12023</v>
      </c>
      <c r="BB362" s="2">
        <v>342614</v>
      </c>
      <c r="BC362" s="2">
        <v>125921</v>
      </c>
      <c r="BD362" s="2">
        <v>0</v>
      </c>
      <c r="BE362" s="2">
        <v>0</v>
      </c>
      <c r="BF362" s="2">
        <v>0</v>
      </c>
      <c r="BG362" s="2">
        <v>9422</v>
      </c>
      <c r="BH362" s="2">
        <v>0</v>
      </c>
      <c r="BI362" s="2">
        <v>0</v>
      </c>
    </row>
    <row r="363" spans="1:61">
      <c r="A363">
        <v>351110</v>
      </c>
      <c r="B363" t="s">
        <v>249</v>
      </c>
      <c r="C363">
        <v>2008</v>
      </c>
      <c r="D363" t="s">
        <v>789</v>
      </c>
      <c r="E363" t="s">
        <v>790</v>
      </c>
      <c r="F363">
        <v>490</v>
      </c>
      <c r="G363">
        <v>0.59028599999999998</v>
      </c>
      <c r="H363">
        <v>3</v>
      </c>
      <c r="I363" s="2">
        <v>4604423</v>
      </c>
      <c r="J363" s="2">
        <v>1166761</v>
      </c>
      <c r="K363" s="2">
        <v>1166761</v>
      </c>
      <c r="L363" s="2">
        <v>0</v>
      </c>
      <c r="M363" s="2">
        <v>920051</v>
      </c>
      <c r="N363" s="2">
        <v>2086812</v>
      </c>
      <c r="O363" s="2">
        <v>0</v>
      </c>
      <c r="P363" s="2">
        <v>1969702</v>
      </c>
      <c r="Q363" s="2">
        <v>546819</v>
      </c>
      <c r="R363" s="2">
        <v>0</v>
      </c>
      <c r="S363" s="2">
        <v>1090</v>
      </c>
      <c r="T363" s="2">
        <v>0</v>
      </c>
      <c r="U363" s="2">
        <v>0</v>
      </c>
      <c r="V363" s="2">
        <v>0</v>
      </c>
      <c r="W363" s="2">
        <v>0</v>
      </c>
      <c r="X363" s="2">
        <v>102083</v>
      </c>
      <c r="Y363" s="2">
        <v>50312</v>
      </c>
      <c r="Z363" s="2">
        <v>847094</v>
      </c>
      <c r="AA363" s="2">
        <v>266414</v>
      </c>
      <c r="AB363" s="2">
        <v>0</v>
      </c>
      <c r="AC363" s="2">
        <v>179707</v>
      </c>
      <c r="AD363" s="2">
        <v>0</v>
      </c>
      <c r="AE363" s="2">
        <v>1090</v>
      </c>
      <c r="AF363" s="2">
        <v>0</v>
      </c>
      <c r="AG363" s="2">
        <v>0</v>
      </c>
      <c r="AH363" s="2">
        <v>29417</v>
      </c>
      <c r="AI363" s="2">
        <v>67751</v>
      </c>
      <c r="AJ363" s="2">
        <v>0</v>
      </c>
      <c r="AK363" s="2">
        <v>7799</v>
      </c>
      <c r="AL363" s="2">
        <v>0</v>
      </c>
      <c r="AM363" s="2">
        <v>42145</v>
      </c>
      <c r="AN363" s="2">
        <v>4372</v>
      </c>
      <c r="AO363" s="2">
        <v>16923</v>
      </c>
      <c r="AP363" s="2">
        <v>0</v>
      </c>
      <c r="AQ363" s="2">
        <v>5256</v>
      </c>
      <c r="AR363" s="2">
        <v>67944</v>
      </c>
      <c r="AS363" s="2">
        <v>53060</v>
      </c>
      <c r="AT363" s="2">
        <v>203518</v>
      </c>
      <c r="AU363" s="2">
        <v>1903</v>
      </c>
      <c r="AV363" s="2">
        <v>39818</v>
      </c>
      <c r="AW363" s="2">
        <v>0</v>
      </c>
      <c r="AX363" s="2">
        <v>0</v>
      </c>
      <c r="AY363" s="2">
        <v>75019</v>
      </c>
      <c r="AZ363" s="2">
        <v>28734</v>
      </c>
      <c r="BA363" s="2">
        <v>0</v>
      </c>
      <c r="BB363" s="2">
        <v>25</v>
      </c>
      <c r="BC363" s="2">
        <v>0</v>
      </c>
      <c r="BD363" s="2">
        <v>0</v>
      </c>
      <c r="BE363" s="2">
        <v>0</v>
      </c>
      <c r="BF363" s="2">
        <v>0</v>
      </c>
      <c r="BG363" s="2">
        <v>2715</v>
      </c>
      <c r="BH363" s="2">
        <v>0</v>
      </c>
      <c r="BI363" s="2">
        <v>0</v>
      </c>
    </row>
    <row r="364" spans="1:61">
      <c r="A364">
        <v>351129</v>
      </c>
      <c r="B364" t="s">
        <v>453</v>
      </c>
      <c r="C364">
        <v>2008</v>
      </c>
      <c r="D364" t="s">
        <v>789</v>
      </c>
      <c r="E364" t="s">
        <v>793</v>
      </c>
      <c r="F364">
        <v>3634</v>
      </c>
      <c r="G364">
        <v>0.152228</v>
      </c>
      <c r="H364">
        <v>3</v>
      </c>
      <c r="I364" s="2">
        <v>25015994</v>
      </c>
      <c r="J364" s="2">
        <v>1634246</v>
      </c>
      <c r="K364" s="2">
        <v>1634246</v>
      </c>
      <c r="L364" s="2">
        <v>0</v>
      </c>
      <c r="M364" s="2">
        <v>4869335</v>
      </c>
      <c r="N364" s="2">
        <v>6503581</v>
      </c>
      <c r="O364" s="2">
        <v>0</v>
      </c>
      <c r="P364" s="2">
        <v>15854375</v>
      </c>
      <c r="Q364" s="2">
        <v>2657380</v>
      </c>
      <c r="R364" s="2">
        <v>0</v>
      </c>
      <c r="S364" s="2">
        <v>658</v>
      </c>
      <c r="T364" s="2">
        <v>0</v>
      </c>
      <c r="U364" s="2">
        <v>23927</v>
      </c>
      <c r="V364" s="2">
        <v>0</v>
      </c>
      <c r="W364" s="2">
        <v>0</v>
      </c>
      <c r="X364" s="2">
        <v>142933</v>
      </c>
      <c r="Y364" s="2">
        <v>101005</v>
      </c>
      <c r="Z364" s="2">
        <v>1320777</v>
      </c>
      <c r="AA364" s="2">
        <v>1998895</v>
      </c>
      <c r="AB364" s="2">
        <v>0</v>
      </c>
      <c r="AC364" s="2">
        <v>0</v>
      </c>
      <c r="AD364" s="2">
        <v>0</v>
      </c>
      <c r="AE364" s="2">
        <v>0</v>
      </c>
      <c r="AF364" s="2">
        <v>0</v>
      </c>
      <c r="AG364" s="2">
        <v>0</v>
      </c>
      <c r="AH364" s="2">
        <v>161508</v>
      </c>
      <c r="AI364" s="2">
        <v>107661</v>
      </c>
      <c r="AJ364" s="2">
        <v>0</v>
      </c>
      <c r="AK364" s="2">
        <v>80419</v>
      </c>
      <c r="AL364" s="2">
        <v>0</v>
      </c>
      <c r="AM364" s="2">
        <v>294886</v>
      </c>
      <c r="AN364" s="2">
        <v>0</v>
      </c>
      <c r="AO364" s="2">
        <v>330580</v>
      </c>
      <c r="AP364" s="2">
        <v>75500</v>
      </c>
      <c r="AQ364" s="2">
        <v>1995</v>
      </c>
      <c r="AR364" s="2">
        <v>260353</v>
      </c>
      <c r="AS364" s="2">
        <v>316554</v>
      </c>
      <c r="AT364" s="2">
        <v>335262</v>
      </c>
      <c r="AU364" s="2">
        <v>0</v>
      </c>
      <c r="AV364" s="2">
        <v>213068</v>
      </c>
      <c r="AW364" s="2">
        <v>0</v>
      </c>
      <c r="AX364" s="2">
        <v>0</v>
      </c>
      <c r="AY364" s="2">
        <v>314076</v>
      </c>
      <c r="AZ364" s="2">
        <v>140242</v>
      </c>
      <c r="BA364" s="2">
        <v>5394</v>
      </c>
      <c r="BB364" s="2">
        <v>274613</v>
      </c>
      <c r="BC364" s="2">
        <v>5203</v>
      </c>
      <c r="BD364" s="2">
        <v>0</v>
      </c>
      <c r="BE364" s="2">
        <v>0</v>
      </c>
      <c r="BF364" s="2">
        <v>0</v>
      </c>
      <c r="BG364" s="2">
        <v>9920</v>
      </c>
      <c r="BH364" s="2">
        <v>0</v>
      </c>
      <c r="BI364" s="2">
        <v>0</v>
      </c>
    </row>
    <row r="365" spans="1:61">
      <c r="A365">
        <v>351132</v>
      </c>
      <c r="B365" t="s">
        <v>1818</v>
      </c>
      <c r="C365">
        <v>2008</v>
      </c>
      <c r="D365" t="s">
        <v>789</v>
      </c>
      <c r="E365" t="s">
        <v>790</v>
      </c>
      <c r="F365">
        <v>5309</v>
      </c>
      <c r="G365">
        <v>0.15781400000000001</v>
      </c>
      <c r="H365">
        <v>3</v>
      </c>
      <c r="I365" s="2">
        <v>25484235</v>
      </c>
      <c r="J365" s="2">
        <v>625873</v>
      </c>
      <c r="K365" s="2">
        <v>625873</v>
      </c>
      <c r="L365" s="2">
        <v>0</v>
      </c>
      <c r="M365" s="2">
        <v>9250763</v>
      </c>
      <c r="N365" s="2">
        <v>9876636</v>
      </c>
      <c r="O365" s="2">
        <v>0</v>
      </c>
      <c r="P365" s="2">
        <v>12147273</v>
      </c>
      <c r="Q365" s="2">
        <v>3460326</v>
      </c>
      <c r="R365" s="2">
        <v>0</v>
      </c>
      <c r="S365" s="2">
        <v>0</v>
      </c>
      <c r="T365" s="2">
        <v>0</v>
      </c>
      <c r="U365" s="2">
        <v>1330412</v>
      </c>
      <c r="V365" s="2">
        <v>0</v>
      </c>
      <c r="W365" s="2">
        <v>0</v>
      </c>
      <c r="X365" s="2">
        <v>280967</v>
      </c>
      <c r="Y365" s="2">
        <v>138656</v>
      </c>
      <c r="Z365" s="2">
        <v>425770</v>
      </c>
      <c r="AA365" s="2">
        <v>2172317</v>
      </c>
      <c r="AB365" s="2">
        <v>0</v>
      </c>
      <c r="AC365" s="2">
        <v>275522</v>
      </c>
      <c r="AD365" s="2">
        <v>0</v>
      </c>
      <c r="AE365" s="2">
        <v>0</v>
      </c>
      <c r="AF365" s="2">
        <v>0</v>
      </c>
      <c r="AG365" s="2">
        <v>5092</v>
      </c>
      <c r="AH365" s="2">
        <v>202907</v>
      </c>
      <c r="AI365" s="2">
        <v>209513</v>
      </c>
      <c r="AJ365" s="2">
        <v>0</v>
      </c>
      <c r="AK365" s="2">
        <v>119448</v>
      </c>
      <c r="AL365" s="2">
        <v>0</v>
      </c>
      <c r="AM365" s="2">
        <v>33657</v>
      </c>
      <c r="AN365" s="2">
        <v>0</v>
      </c>
      <c r="AO365" s="2">
        <v>318524</v>
      </c>
      <c r="AP365" s="2">
        <v>59954</v>
      </c>
      <c r="AQ365" s="2">
        <v>78305</v>
      </c>
      <c r="AR365" s="2">
        <v>138404</v>
      </c>
      <c r="AS365" s="2">
        <v>334848</v>
      </c>
      <c r="AT365" s="2">
        <v>828542</v>
      </c>
      <c r="AU365" s="2">
        <v>170829</v>
      </c>
      <c r="AV365" s="2">
        <v>227015</v>
      </c>
      <c r="AW365" s="2">
        <v>0</v>
      </c>
      <c r="AX365" s="2">
        <v>0</v>
      </c>
      <c r="AY365" s="2">
        <v>70009</v>
      </c>
      <c r="AZ365" s="2">
        <v>187887</v>
      </c>
      <c r="BA365" s="2">
        <v>59869</v>
      </c>
      <c r="BB365" s="2">
        <v>47500</v>
      </c>
      <c r="BC365" s="2">
        <v>33288</v>
      </c>
      <c r="BD365" s="2">
        <v>0</v>
      </c>
      <c r="BE365" s="2">
        <v>0</v>
      </c>
      <c r="BF365" s="2">
        <v>0</v>
      </c>
      <c r="BG365" s="2">
        <v>22076</v>
      </c>
      <c r="BH365" s="2">
        <v>0</v>
      </c>
      <c r="BI365" s="2">
        <v>0</v>
      </c>
    </row>
    <row r="366" spans="1:61">
      <c r="A366">
        <v>351134</v>
      </c>
      <c r="B366" t="s">
        <v>181</v>
      </c>
      <c r="C366">
        <v>2008</v>
      </c>
      <c r="D366" t="s">
        <v>789</v>
      </c>
      <c r="E366" t="s">
        <v>790</v>
      </c>
      <c r="F366">
        <v>612</v>
      </c>
      <c r="G366">
        <v>0.41159299999999999</v>
      </c>
      <c r="H366">
        <v>3</v>
      </c>
      <c r="I366" s="2">
        <v>6862739</v>
      </c>
      <c r="J366" s="2">
        <v>1135812</v>
      </c>
      <c r="K366" s="2">
        <v>1135812</v>
      </c>
      <c r="L366" s="2">
        <v>0</v>
      </c>
      <c r="M366" s="2">
        <v>1911846</v>
      </c>
      <c r="N366" s="2">
        <v>3047658</v>
      </c>
      <c r="O366" s="2">
        <v>0</v>
      </c>
      <c r="P366" s="2">
        <v>3534331</v>
      </c>
      <c r="Q366" s="2">
        <v>279425</v>
      </c>
      <c r="R366" s="2">
        <v>0</v>
      </c>
      <c r="S366" s="2">
        <v>1325</v>
      </c>
      <c r="T366" s="2">
        <v>0</v>
      </c>
      <c r="U366" s="2">
        <v>0</v>
      </c>
      <c r="V366" s="2">
        <v>0</v>
      </c>
      <c r="W366" s="2">
        <v>0</v>
      </c>
      <c r="X366" s="2">
        <v>9767</v>
      </c>
      <c r="Y366" s="2">
        <v>24226</v>
      </c>
      <c r="Z366" s="2">
        <v>660343</v>
      </c>
      <c r="AA366" s="2">
        <v>220943</v>
      </c>
      <c r="AB366" s="2">
        <v>0</v>
      </c>
      <c r="AC366" s="2">
        <v>356844</v>
      </c>
      <c r="AD366" s="2">
        <v>0</v>
      </c>
      <c r="AE366" s="2">
        <v>1325</v>
      </c>
      <c r="AF366" s="2">
        <v>0</v>
      </c>
      <c r="AG366" s="2">
        <v>0</v>
      </c>
      <c r="AH366" s="2">
        <v>23105</v>
      </c>
      <c r="AI366" s="2">
        <v>86313</v>
      </c>
      <c r="AJ366" s="2">
        <v>0</v>
      </c>
      <c r="AK366" s="2">
        <v>63713</v>
      </c>
      <c r="AL366" s="2">
        <v>0</v>
      </c>
      <c r="AM366" s="2">
        <v>52275</v>
      </c>
      <c r="AN366" s="2">
        <v>0</v>
      </c>
      <c r="AO366" s="2">
        <v>34105</v>
      </c>
      <c r="AP366" s="2">
        <v>11020</v>
      </c>
      <c r="AQ366" s="2">
        <v>13672</v>
      </c>
      <c r="AR366" s="2">
        <v>77204</v>
      </c>
      <c r="AS366" s="2">
        <v>24853</v>
      </c>
      <c r="AT366" s="2">
        <v>106274</v>
      </c>
      <c r="AU366" s="2">
        <v>15885</v>
      </c>
      <c r="AV366" s="2">
        <v>19649</v>
      </c>
      <c r="AW366" s="2">
        <v>0</v>
      </c>
      <c r="AX366" s="2">
        <v>0</v>
      </c>
      <c r="AY366" s="2">
        <v>104837</v>
      </c>
      <c r="AZ366" s="2">
        <v>17599</v>
      </c>
      <c r="BA366" s="2">
        <v>0</v>
      </c>
      <c r="BB366" s="2">
        <v>15973</v>
      </c>
      <c r="BC366" s="2">
        <v>8942</v>
      </c>
      <c r="BD366" s="2">
        <v>0</v>
      </c>
      <c r="BE366" s="2">
        <v>0</v>
      </c>
      <c r="BF366" s="2">
        <v>0</v>
      </c>
      <c r="BG366" s="2">
        <v>4167</v>
      </c>
      <c r="BH366" s="2">
        <v>0</v>
      </c>
      <c r="BI366" s="2">
        <v>0</v>
      </c>
    </row>
    <row r="367" spans="1:61">
      <c r="A367">
        <v>351156</v>
      </c>
      <c r="B367" t="s">
        <v>414</v>
      </c>
      <c r="C367">
        <v>2008</v>
      </c>
      <c r="D367" t="s">
        <v>789</v>
      </c>
      <c r="E367" t="s">
        <v>793</v>
      </c>
      <c r="F367">
        <v>1513</v>
      </c>
      <c r="G367">
        <v>0.15057999999999999</v>
      </c>
      <c r="H367">
        <v>3</v>
      </c>
      <c r="I367" s="2">
        <v>9836181</v>
      </c>
      <c r="J367" s="2">
        <v>1422632</v>
      </c>
      <c r="K367" s="2">
        <v>1422632</v>
      </c>
      <c r="L367" s="2">
        <v>0</v>
      </c>
      <c r="M367" s="2">
        <v>3197923</v>
      </c>
      <c r="N367" s="2">
        <v>4620555</v>
      </c>
      <c r="O367" s="2">
        <v>0</v>
      </c>
      <c r="P367" s="2">
        <v>4424745</v>
      </c>
      <c r="Q367" s="2">
        <v>790881</v>
      </c>
      <c r="R367" s="2">
        <v>0</v>
      </c>
      <c r="S367" s="2">
        <v>0</v>
      </c>
      <c r="T367" s="2">
        <v>0</v>
      </c>
      <c r="U367" s="2">
        <v>195022</v>
      </c>
      <c r="V367" s="2">
        <v>0</v>
      </c>
      <c r="W367" s="2">
        <v>0</v>
      </c>
      <c r="X367" s="2">
        <v>21410</v>
      </c>
      <c r="Y367" s="2">
        <v>39606</v>
      </c>
      <c r="Z367" s="2">
        <v>1135611</v>
      </c>
      <c r="AA367" s="2">
        <v>482286</v>
      </c>
      <c r="AB367" s="2">
        <v>0</v>
      </c>
      <c r="AC367" s="2">
        <v>0</v>
      </c>
      <c r="AD367" s="2">
        <v>0</v>
      </c>
      <c r="AE367" s="2">
        <v>0</v>
      </c>
      <c r="AF367" s="2">
        <v>0</v>
      </c>
      <c r="AG367" s="2">
        <v>3859</v>
      </c>
      <c r="AH367" s="2">
        <v>20683</v>
      </c>
      <c r="AI367" s="2">
        <v>27432</v>
      </c>
      <c r="AJ367" s="2">
        <v>0</v>
      </c>
      <c r="AK367" s="2">
        <v>44553</v>
      </c>
      <c r="AL367" s="2">
        <v>0</v>
      </c>
      <c r="AM367" s="2">
        <v>127991</v>
      </c>
      <c r="AN367" s="2">
        <v>6044</v>
      </c>
      <c r="AO367" s="2">
        <v>67156</v>
      </c>
      <c r="AP367" s="2">
        <v>16633</v>
      </c>
      <c r="AQ367" s="2">
        <v>31946</v>
      </c>
      <c r="AR367" s="2">
        <v>210556</v>
      </c>
      <c r="AS367" s="2">
        <v>152326</v>
      </c>
      <c r="AT367" s="2">
        <v>117404</v>
      </c>
      <c r="AU367" s="2">
        <v>0</v>
      </c>
      <c r="AV367" s="2">
        <v>44512</v>
      </c>
      <c r="AW367" s="2">
        <v>0</v>
      </c>
      <c r="AX367" s="2">
        <v>0</v>
      </c>
      <c r="AY367" s="2">
        <v>242191</v>
      </c>
      <c r="AZ367" s="2">
        <v>42842</v>
      </c>
      <c r="BA367" s="2">
        <v>0</v>
      </c>
      <c r="BB367" s="2">
        <v>92654</v>
      </c>
      <c r="BC367" s="2">
        <v>0</v>
      </c>
      <c r="BD367" s="2">
        <v>0</v>
      </c>
      <c r="BE367" s="2">
        <v>0</v>
      </c>
      <c r="BF367" s="2">
        <v>0</v>
      </c>
      <c r="BG367" s="2">
        <v>13225</v>
      </c>
      <c r="BH367" s="2">
        <v>0</v>
      </c>
      <c r="BI367" s="2">
        <v>0</v>
      </c>
    </row>
    <row r="368" spans="1:61">
      <c r="A368">
        <v>351158</v>
      </c>
      <c r="B368" t="s">
        <v>224</v>
      </c>
      <c r="C368">
        <v>2008</v>
      </c>
      <c r="D368" t="s">
        <v>789</v>
      </c>
      <c r="E368" t="s">
        <v>790</v>
      </c>
      <c r="F368">
        <v>767</v>
      </c>
      <c r="G368">
        <v>0.12598000000000001</v>
      </c>
      <c r="H368">
        <v>3</v>
      </c>
      <c r="I368" s="2">
        <v>4769121</v>
      </c>
      <c r="J368" s="2">
        <v>1019897</v>
      </c>
      <c r="K368" s="2">
        <v>1019897</v>
      </c>
      <c r="L368" s="2">
        <v>0</v>
      </c>
      <c r="M368" s="2">
        <v>1132205</v>
      </c>
      <c r="N368" s="2">
        <v>2152102</v>
      </c>
      <c r="O368" s="2">
        <v>0</v>
      </c>
      <c r="P368" s="2">
        <v>2004411</v>
      </c>
      <c r="Q368" s="2">
        <v>606772</v>
      </c>
      <c r="R368" s="2">
        <v>0</v>
      </c>
      <c r="S368" s="2">
        <v>5836</v>
      </c>
      <c r="T368" s="2">
        <v>0</v>
      </c>
      <c r="U368" s="2">
        <v>0</v>
      </c>
      <c r="V368" s="2">
        <v>0</v>
      </c>
      <c r="W368" s="2">
        <v>0</v>
      </c>
      <c r="X368" s="2">
        <v>0</v>
      </c>
      <c r="Y368" s="2">
        <v>31637</v>
      </c>
      <c r="Z368" s="2">
        <v>770773</v>
      </c>
      <c r="AA368" s="2">
        <v>294792</v>
      </c>
      <c r="AB368" s="2">
        <v>0</v>
      </c>
      <c r="AC368" s="2">
        <v>499737</v>
      </c>
      <c r="AD368" s="2">
        <v>0</v>
      </c>
      <c r="AE368" s="2">
        <v>0</v>
      </c>
      <c r="AF368" s="2">
        <v>0</v>
      </c>
      <c r="AG368" s="2">
        <v>0</v>
      </c>
      <c r="AH368" s="2">
        <v>40539</v>
      </c>
      <c r="AI368" s="2">
        <v>53759</v>
      </c>
      <c r="AJ368" s="2">
        <v>0</v>
      </c>
      <c r="AK368" s="2">
        <v>0</v>
      </c>
      <c r="AL368" s="2">
        <v>0</v>
      </c>
      <c r="AM368" s="2">
        <v>77768</v>
      </c>
      <c r="AN368" s="2">
        <v>0</v>
      </c>
      <c r="AO368" s="2">
        <v>19565</v>
      </c>
      <c r="AP368" s="2">
        <v>30476</v>
      </c>
      <c r="AQ368" s="2">
        <v>20269</v>
      </c>
      <c r="AR368" s="2">
        <v>97225</v>
      </c>
      <c r="AS368" s="2">
        <v>105708</v>
      </c>
      <c r="AT368" s="2">
        <v>128430</v>
      </c>
      <c r="AU368" s="2">
        <v>4020</v>
      </c>
      <c r="AV368" s="2">
        <v>55140</v>
      </c>
      <c r="AW368" s="2">
        <v>0</v>
      </c>
      <c r="AX368" s="2">
        <v>0</v>
      </c>
      <c r="AY368" s="2">
        <v>104618</v>
      </c>
      <c r="AZ368" s="2">
        <v>35588</v>
      </c>
      <c r="BA368" s="2">
        <v>1256</v>
      </c>
      <c r="BB368" s="2">
        <v>0</v>
      </c>
      <c r="BC368" s="2">
        <v>0</v>
      </c>
      <c r="BD368" s="2">
        <v>0</v>
      </c>
      <c r="BE368" s="2">
        <v>0</v>
      </c>
      <c r="BF368" s="2">
        <v>0</v>
      </c>
      <c r="BG368" s="2">
        <v>625</v>
      </c>
      <c r="BH368" s="2">
        <v>0</v>
      </c>
      <c r="BI368" s="2">
        <v>0</v>
      </c>
    </row>
    <row r="369" spans="1:61">
      <c r="A369">
        <v>351172</v>
      </c>
      <c r="B369" t="s">
        <v>102</v>
      </c>
      <c r="C369">
        <v>2008</v>
      </c>
      <c r="D369" t="s">
        <v>789</v>
      </c>
      <c r="E369" t="s">
        <v>790</v>
      </c>
      <c r="F369">
        <v>2132</v>
      </c>
      <c r="G369">
        <v>0.319492</v>
      </c>
      <c r="H369">
        <v>3</v>
      </c>
      <c r="I369" s="2">
        <v>14709146</v>
      </c>
      <c r="J369" s="2">
        <v>1698861</v>
      </c>
      <c r="K369" s="2">
        <v>1698861</v>
      </c>
      <c r="L369" s="2">
        <v>0</v>
      </c>
      <c r="M369" s="2">
        <v>2079656</v>
      </c>
      <c r="N369" s="2">
        <v>3778517</v>
      </c>
      <c r="O369" s="2">
        <v>0</v>
      </c>
      <c r="P369" s="2">
        <v>5693282</v>
      </c>
      <c r="Q369" s="2">
        <v>5237348</v>
      </c>
      <c r="R369" s="2">
        <v>0</v>
      </c>
      <c r="S369" s="2">
        <v>0</v>
      </c>
      <c r="T369" s="2">
        <v>0</v>
      </c>
      <c r="U369" s="2">
        <v>815823</v>
      </c>
      <c r="V369" s="2">
        <v>0</v>
      </c>
      <c r="W369" s="2">
        <v>0</v>
      </c>
      <c r="X369" s="2">
        <v>138875</v>
      </c>
      <c r="Y369" s="2">
        <v>67713</v>
      </c>
      <c r="Z369" s="2">
        <v>1091858</v>
      </c>
      <c r="AA369" s="2">
        <v>2515734</v>
      </c>
      <c r="AB369" s="2">
        <v>0</v>
      </c>
      <c r="AC369" s="2">
        <v>1144151</v>
      </c>
      <c r="AD369" s="2">
        <v>0</v>
      </c>
      <c r="AE369" s="2">
        <v>0</v>
      </c>
      <c r="AF369" s="2">
        <v>0</v>
      </c>
      <c r="AG369" s="2">
        <v>305</v>
      </c>
      <c r="AH369" s="2">
        <v>135826</v>
      </c>
      <c r="AI369" s="2">
        <v>277298</v>
      </c>
      <c r="AJ369" s="2">
        <v>0</v>
      </c>
      <c r="AK369" s="2">
        <v>137148</v>
      </c>
      <c r="AL369" s="2">
        <v>0</v>
      </c>
      <c r="AM369" s="2">
        <v>524859</v>
      </c>
      <c r="AN369" s="2">
        <v>0</v>
      </c>
      <c r="AO369" s="2">
        <v>69137</v>
      </c>
      <c r="AP369" s="2">
        <v>42388</v>
      </c>
      <c r="AQ369" s="2">
        <v>120799</v>
      </c>
      <c r="AR369" s="2">
        <v>177053</v>
      </c>
      <c r="AS369" s="2">
        <v>330135</v>
      </c>
      <c r="AT369" s="2">
        <v>241019</v>
      </c>
      <c r="AU369" s="2">
        <v>-124454</v>
      </c>
      <c r="AV369" s="2">
        <v>46328</v>
      </c>
      <c r="AW369" s="2">
        <v>0</v>
      </c>
      <c r="AX369" s="2">
        <v>0</v>
      </c>
      <c r="AY369" s="2">
        <v>130470</v>
      </c>
      <c r="AZ369" s="2">
        <v>307264</v>
      </c>
      <c r="BA369" s="2">
        <v>0</v>
      </c>
      <c r="BB369" s="2">
        <v>40284</v>
      </c>
      <c r="BC369" s="2">
        <v>21868</v>
      </c>
      <c r="BD369" s="2">
        <v>0</v>
      </c>
      <c r="BE369" s="2">
        <v>0</v>
      </c>
      <c r="BF369" s="2">
        <v>0</v>
      </c>
      <c r="BG369" s="2">
        <v>16196</v>
      </c>
      <c r="BH369" s="2">
        <v>0</v>
      </c>
      <c r="BI369" s="2">
        <v>0</v>
      </c>
    </row>
    <row r="370" spans="1:61">
      <c r="A370">
        <v>351187</v>
      </c>
      <c r="B370" t="s">
        <v>520</v>
      </c>
      <c r="C370">
        <v>2008</v>
      </c>
      <c r="D370" t="s">
        <v>789</v>
      </c>
      <c r="E370" t="s">
        <v>793</v>
      </c>
      <c r="F370">
        <v>3245</v>
      </c>
      <c r="G370">
        <v>0.34510000000000002</v>
      </c>
      <c r="H370">
        <v>3</v>
      </c>
      <c r="I370" s="2">
        <v>7087069</v>
      </c>
      <c r="J370" s="2">
        <v>842805</v>
      </c>
      <c r="K370" s="2">
        <v>842805</v>
      </c>
      <c r="L370" s="2">
        <v>0</v>
      </c>
      <c r="M370" s="2">
        <v>1736770</v>
      </c>
      <c r="N370" s="2">
        <v>2579575</v>
      </c>
      <c r="O370" s="2">
        <v>0</v>
      </c>
      <c r="P370" s="2">
        <v>3868347</v>
      </c>
      <c r="Q370" s="2">
        <v>639147</v>
      </c>
      <c r="R370" s="2">
        <v>0</v>
      </c>
      <c r="S370" s="2">
        <v>0</v>
      </c>
      <c r="T370" s="2">
        <v>0</v>
      </c>
      <c r="U370" s="2">
        <v>0</v>
      </c>
      <c r="V370" s="2">
        <v>0</v>
      </c>
      <c r="W370" s="2">
        <v>0</v>
      </c>
      <c r="X370" s="2">
        <v>20142</v>
      </c>
      <c r="Y370" s="2">
        <v>37778</v>
      </c>
      <c r="Z370" s="2">
        <v>554321</v>
      </c>
      <c r="AA370" s="2">
        <v>469970</v>
      </c>
      <c r="AB370" s="2">
        <v>0</v>
      </c>
      <c r="AC370" s="2">
        <v>0</v>
      </c>
      <c r="AD370" s="2">
        <v>0</v>
      </c>
      <c r="AE370" s="2">
        <v>0</v>
      </c>
      <c r="AF370" s="2">
        <v>0</v>
      </c>
      <c r="AG370" s="2">
        <v>4237</v>
      </c>
      <c r="AH370" s="2">
        <v>32764</v>
      </c>
      <c r="AI370" s="2">
        <v>81353</v>
      </c>
      <c r="AJ370" s="2">
        <v>0</v>
      </c>
      <c r="AK370" s="2">
        <v>32739</v>
      </c>
      <c r="AL370" s="2">
        <v>0</v>
      </c>
      <c r="AM370" s="2">
        <v>83663</v>
      </c>
      <c r="AN370" s="2">
        <v>233</v>
      </c>
      <c r="AO370" s="2">
        <v>36983</v>
      </c>
      <c r="AP370" s="2">
        <v>15256</v>
      </c>
      <c r="AQ370" s="2">
        <v>26233</v>
      </c>
      <c r="AR370" s="2">
        <v>125581</v>
      </c>
      <c r="AS370" s="2">
        <v>66308</v>
      </c>
      <c r="AT370" s="2">
        <v>178927</v>
      </c>
      <c r="AU370" s="2">
        <v>0</v>
      </c>
      <c r="AV370" s="2">
        <v>21349</v>
      </c>
      <c r="AW370" s="2">
        <v>0</v>
      </c>
      <c r="AX370" s="2">
        <v>0</v>
      </c>
      <c r="AY370" s="2">
        <v>79958</v>
      </c>
      <c r="AZ370" s="2">
        <v>72789</v>
      </c>
      <c r="BA370" s="2">
        <v>0</v>
      </c>
      <c r="BB370" s="2">
        <v>213556</v>
      </c>
      <c r="BC370" s="2">
        <v>0</v>
      </c>
      <c r="BD370" s="2">
        <v>0</v>
      </c>
      <c r="BE370" s="2">
        <v>0</v>
      </c>
      <c r="BF370" s="2">
        <v>0</v>
      </c>
      <c r="BG370" s="2">
        <v>21141</v>
      </c>
      <c r="BH370" s="2">
        <v>0</v>
      </c>
      <c r="BI370" s="2">
        <v>0</v>
      </c>
    </row>
    <row r="371" spans="1:61">
      <c r="A371">
        <v>351214</v>
      </c>
      <c r="B371" t="s">
        <v>306</v>
      </c>
      <c r="C371">
        <v>2008</v>
      </c>
      <c r="D371" t="s">
        <v>789</v>
      </c>
      <c r="E371" t="s">
        <v>793</v>
      </c>
      <c r="F371">
        <v>1925</v>
      </c>
      <c r="G371">
        <v>0.16788600000000001</v>
      </c>
      <c r="H371">
        <v>3</v>
      </c>
      <c r="I371" s="2">
        <v>10494950</v>
      </c>
      <c r="J371" s="2">
        <v>1648482</v>
      </c>
      <c r="K371" s="2">
        <v>1200296</v>
      </c>
      <c r="L371" s="2">
        <v>0</v>
      </c>
      <c r="M371" s="2">
        <v>1611542</v>
      </c>
      <c r="N371" s="2">
        <v>3260024</v>
      </c>
      <c r="O371" s="2">
        <v>0</v>
      </c>
      <c r="P371" s="2">
        <v>4941361</v>
      </c>
      <c r="Q371" s="2">
        <v>2293565</v>
      </c>
      <c r="R371" s="2">
        <v>0</v>
      </c>
      <c r="S371" s="2">
        <v>0</v>
      </c>
      <c r="T371" s="2">
        <v>0</v>
      </c>
      <c r="U371" s="2">
        <v>42465</v>
      </c>
      <c r="V371" s="2">
        <v>0</v>
      </c>
      <c r="W371" s="2">
        <v>0</v>
      </c>
      <c r="X371" s="2">
        <v>74707</v>
      </c>
      <c r="Y371" s="2">
        <v>0</v>
      </c>
      <c r="Z371" s="2">
        <v>288489</v>
      </c>
      <c r="AA371" s="2">
        <v>1378075</v>
      </c>
      <c r="AB371" s="2">
        <v>0</v>
      </c>
      <c r="AC371" s="2">
        <v>0</v>
      </c>
      <c r="AD371" s="2">
        <v>0</v>
      </c>
      <c r="AE371" s="2">
        <v>0</v>
      </c>
      <c r="AF371" s="2">
        <v>0</v>
      </c>
      <c r="AG371" s="2">
        <v>188</v>
      </c>
      <c r="AH371" s="2">
        <v>22037</v>
      </c>
      <c r="AI371" s="2">
        <v>132513</v>
      </c>
      <c r="AJ371" s="2">
        <v>0</v>
      </c>
      <c r="AK371" s="2">
        <v>23014</v>
      </c>
      <c r="AL371" s="2">
        <v>0</v>
      </c>
      <c r="AM371" s="2">
        <v>250416</v>
      </c>
      <c r="AN371" s="2">
        <v>0</v>
      </c>
      <c r="AO371" s="2">
        <v>67856</v>
      </c>
      <c r="AP371" s="2">
        <v>41108</v>
      </c>
      <c r="AQ371" s="2">
        <v>70913</v>
      </c>
      <c r="AR371" s="2">
        <v>227604</v>
      </c>
      <c r="AS371" s="2">
        <v>310204</v>
      </c>
      <c r="AT371" s="2">
        <v>520578</v>
      </c>
      <c r="AU371" s="2">
        <v>0</v>
      </c>
      <c r="AV371" s="2">
        <v>55899</v>
      </c>
      <c r="AW371" s="2">
        <v>0</v>
      </c>
      <c r="AX371" s="2">
        <v>0</v>
      </c>
      <c r="AY371" s="2">
        <v>122911</v>
      </c>
      <c r="AZ371" s="2">
        <v>129133</v>
      </c>
      <c r="BA371" s="2">
        <v>0</v>
      </c>
      <c r="BB371" s="2">
        <v>95407</v>
      </c>
      <c r="BC371" s="2">
        <v>10002</v>
      </c>
      <c r="BD371" s="2">
        <v>0</v>
      </c>
      <c r="BE371" s="2">
        <v>0</v>
      </c>
      <c r="BF371" s="2">
        <v>0</v>
      </c>
      <c r="BG371" s="2">
        <v>3400</v>
      </c>
      <c r="BH371" s="2">
        <v>0</v>
      </c>
      <c r="BI371" s="2">
        <v>0</v>
      </c>
    </row>
    <row r="372" spans="1:61">
      <c r="A372">
        <v>351229</v>
      </c>
      <c r="B372" t="s">
        <v>313</v>
      </c>
      <c r="C372">
        <v>2008</v>
      </c>
      <c r="D372" t="s">
        <v>789</v>
      </c>
      <c r="E372" t="s">
        <v>790</v>
      </c>
      <c r="F372">
        <v>946</v>
      </c>
      <c r="G372">
        <v>0.65975899999999998</v>
      </c>
      <c r="H372">
        <v>3</v>
      </c>
      <c r="I372" s="2">
        <v>6229800</v>
      </c>
      <c r="J372" s="2">
        <v>404822</v>
      </c>
      <c r="K372" s="2">
        <v>404822</v>
      </c>
      <c r="L372" s="2">
        <v>0</v>
      </c>
      <c r="M372" s="2">
        <v>1298787</v>
      </c>
      <c r="N372" s="2">
        <v>1703609</v>
      </c>
      <c r="O372" s="2">
        <v>0</v>
      </c>
      <c r="P372" s="2">
        <v>3712688</v>
      </c>
      <c r="Q372" s="2">
        <v>811643</v>
      </c>
      <c r="R372" s="2">
        <v>0</v>
      </c>
      <c r="S372" s="2">
        <v>1860</v>
      </c>
      <c r="T372" s="2">
        <v>0</v>
      </c>
      <c r="U372" s="2">
        <v>103082</v>
      </c>
      <c r="V372" s="2">
        <v>0</v>
      </c>
      <c r="W372" s="2">
        <v>0</v>
      </c>
      <c r="X372" s="2">
        <v>32616</v>
      </c>
      <c r="Y372" s="2">
        <v>70430</v>
      </c>
      <c r="Z372" s="2">
        <v>220158</v>
      </c>
      <c r="AA372" s="2">
        <v>413683</v>
      </c>
      <c r="AB372" s="2">
        <v>0</v>
      </c>
      <c r="AC372" s="2">
        <v>215266</v>
      </c>
      <c r="AD372" s="2">
        <v>0</v>
      </c>
      <c r="AE372" s="2">
        <v>1860</v>
      </c>
      <c r="AF372" s="2">
        <v>0</v>
      </c>
      <c r="AG372" s="2">
        <v>1748</v>
      </c>
      <c r="AH372" s="2">
        <v>29106</v>
      </c>
      <c r="AI372" s="2">
        <v>93581</v>
      </c>
      <c r="AJ372" s="2">
        <v>0</v>
      </c>
      <c r="AK372" s="2">
        <v>3832</v>
      </c>
      <c r="AL372" s="2">
        <v>0</v>
      </c>
      <c r="AM372" s="2">
        <v>41728</v>
      </c>
      <c r="AN372" s="2">
        <v>0</v>
      </c>
      <c r="AO372" s="2">
        <v>13212</v>
      </c>
      <c r="AP372" s="2">
        <v>15018</v>
      </c>
      <c r="AQ372" s="2">
        <v>0</v>
      </c>
      <c r="AR372" s="2">
        <v>65915</v>
      </c>
      <c r="AS372" s="2">
        <v>94282</v>
      </c>
      <c r="AT372" s="2">
        <v>160824</v>
      </c>
      <c r="AU372" s="2">
        <v>14881</v>
      </c>
      <c r="AV372" s="2">
        <v>38078</v>
      </c>
      <c r="AW372" s="2">
        <v>0</v>
      </c>
      <c r="AX372" s="2">
        <v>0</v>
      </c>
      <c r="AY372" s="2">
        <v>65363</v>
      </c>
      <c r="AZ372" s="2">
        <v>22040</v>
      </c>
      <c r="BA372" s="2">
        <v>975</v>
      </c>
      <c r="BB372" s="2">
        <v>82195</v>
      </c>
      <c r="BC372" s="2">
        <v>20672</v>
      </c>
      <c r="BD372" s="2">
        <v>0</v>
      </c>
      <c r="BE372" s="2">
        <v>0</v>
      </c>
      <c r="BF372" s="2">
        <v>0</v>
      </c>
      <c r="BG372" s="2">
        <v>8050</v>
      </c>
      <c r="BH372" s="2">
        <v>0</v>
      </c>
      <c r="BI372" s="2">
        <v>0</v>
      </c>
    </row>
    <row r="373" spans="1:61">
      <c r="A373">
        <v>351295</v>
      </c>
      <c r="B373" t="s">
        <v>543</v>
      </c>
      <c r="C373">
        <v>2008</v>
      </c>
      <c r="D373" t="s">
        <v>789</v>
      </c>
      <c r="E373" t="s">
        <v>790</v>
      </c>
      <c r="F373">
        <v>915</v>
      </c>
      <c r="G373">
        <v>0.30867600000000001</v>
      </c>
      <c r="H373">
        <v>3</v>
      </c>
      <c r="I373" s="2">
        <v>2433260</v>
      </c>
      <c r="J373" s="2">
        <v>329613</v>
      </c>
      <c r="K373" s="2">
        <v>283625</v>
      </c>
      <c r="L373" s="2">
        <v>0</v>
      </c>
      <c r="M373" s="2">
        <v>486105</v>
      </c>
      <c r="N373" s="2">
        <v>815718</v>
      </c>
      <c r="O373" s="2">
        <v>0</v>
      </c>
      <c r="P373" s="2">
        <v>1463799</v>
      </c>
      <c r="Q373" s="2">
        <v>85618</v>
      </c>
      <c r="R373" s="2">
        <v>0</v>
      </c>
      <c r="S373" s="2">
        <v>68125</v>
      </c>
      <c r="T373" s="2">
        <v>0</v>
      </c>
      <c r="U373" s="2">
        <v>1549780</v>
      </c>
      <c r="V373" s="2">
        <v>0</v>
      </c>
      <c r="W373" s="2">
        <v>0</v>
      </c>
      <c r="X373" s="2">
        <v>0</v>
      </c>
      <c r="Y373" s="2">
        <v>16938</v>
      </c>
      <c r="Z373" s="2">
        <v>98275</v>
      </c>
      <c r="AA373" s="2">
        <v>45820</v>
      </c>
      <c r="AB373" s="2">
        <v>0</v>
      </c>
      <c r="AC373" s="2">
        <v>-11783</v>
      </c>
      <c r="AD373" s="2">
        <v>0</v>
      </c>
      <c r="AE373" s="2">
        <v>0</v>
      </c>
      <c r="AF373" s="2">
        <v>0</v>
      </c>
      <c r="AG373" s="2">
        <v>77</v>
      </c>
      <c r="AH373" s="2">
        <v>2158</v>
      </c>
      <c r="AI373" s="2">
        <v>7891</v>
      </c>
      <c r="AJ373" s="2">
        <v>0</v>
      </c>
      <c r="AK373" s="2">
        <v>14196</v>
      </c>
      <c r="AL373" s="2">
        <v>0</v>
      </c>
      <c r="AM373" s="2">
        <v>87564</v>
      </c>
      <c r="AN373" s="2">
        <v>0</v>
      </c>
      <c r="AO373" s="2">
        <v>15304</v>
      </c>
      <c r="AP373" s="2">
        <v>18246</v>
      </c>
      <c r="AQ373" s="2">
        <v>0</v>
      </c>
      <c r="AR373" s="2">
        <v>89179</v>
      </c>
      <c r="AS373" s="2">
        <v>58415</v>
      </c>
      <c r="AT373" s="2">
        <v>48529</v>
      </c>
      <c r="AU373" s="2">
        <v>-10379</v>
      </c>
      <c r="AV373" s="2">
        <v>37770</v>
      </c>
      <c r="AW373" s="2">
        <v>0</v>
      </c>
      <c r="AX373" s="2">
        <v>0</v>
      </c>
      <c r="AY373" s="2">
        <v>27773</v>
      </c>
      <c r="AZ373" s="2">
        <v>3525</v>
      </c>
      <c r="BA373" s="2">
        <v>0</v>
      </c>
      <c r="BB373" s="2">
        <v>79206</v>
      </c>
      <c r="BC373" s="2">
        <v>0</v>
      </c>
      <c r="BD373" s="2">
        <v>0</v>
      </c>
      <c r="BE373" s="2">
        <v>0</v>
      </c>
      <c r="BF373" s="2">
        <v>0</v>
      </c>
      <c r="BG373" s="2">
        <v>0</v>
      </c>
      <c r="BH373" s="2">
        <v>0</v>
      </c>
      <c r="BI373" s="2">
        <v>0</v>
      </c>
    </row>
    <row r="374" spans="1:61">
      <c r="A374">
        <v>351297</v>
      </c>
      <c r="B374" t="s">
        <v>508</v>
      </c>
      <c r="C374">
        <v>2008</v>
      </c>
      <c r="D374" t="s">
        <v>789</v>
      </c>
      <c r="E374" t="s">
        <v>793</v>
      </c>
      <c r="F374">
        <v>5291</v>
      </c>
      <c r="G374">
        <v>0.48317100000000002</v>
      </c>
      <c r="H374">
        <v>3</v>
      </c>
      <c r="I374" s="2">
        <v>21217358</v>
      </c>
      <c r="J374" s="2">
        <v>191329</v>
      </c>
      <c r="K374" s="2">
        <v>191329</v>
      </c>
      <c r="L374" s="2">
        <v>0</v>
      </c>
      <c r="M374" s="2">
        <v>4187910</v>
      </c>
      <c r="N374" s="2">
        <v>4379239</v>
      </c>
      <c r="O374" s="2">
        <v>0</v>
      </c>
      <c r="P374" s="2">
        <v>16478387</v>
      </c>
      <c r="Q374" s="2">
        <v>342649</v>
      </c>
      <c r="R374" s="2">
        <v>0</v>
      </c>
      <c r="S374" s="2">
        <v>17083</v>
      </c>
      <c r="T374" s="2">
        <v>0</v>
      </c>
      <c r="U374" s="2">
        <v>149024</v>
      </c>
      <c r="V374" s="2">
        <v>0</v>
      </c>
      <c r="W374" s="2">
        <v>0</v>
      </c>
      <c r="X374" s="2">
        <v>9172</v>
      </c>
      <c r="Y374" s="2">
        <v>90480</v>
      </c>
      <c r="Z374" s="2">
        <v>121434</v>
      </c>
      <c r="AA374" s="2">
        <v>301796</v>
      </c>
      <c r="AB374" s="2">
        <v>0</v>
      </c>
      <c r="AC374" s="2">
        <v>0</v>
      </c>
      <c r="AD374" s="2">
        <v>0</v>
      </c>
      <c r="AE374" s="2">
        <v>548</v>
      </c>
      <c r="AF374" s="2">
        <v>0</v>
      </c>
      <c r="AG374" s="2">
        <v>27297</v>
      </c>
      <c r="AH374" s="2">
        <v>296357</v>
      </c>
      <c r="AI374" s="2">
        <v>95324</v>
      </c>
      <c r="AJ374" s="2">
        <v>0</v>
      </c>
      <c r="AK374" s="2">
        <v>104729</v>
      </c>
      <c r="AL374" s="2">
        <v>0</v>
      </c>
      <c r="AM374" s="2">
        <v>298565</v>
      </c>
      <c r="AN374" s="2">
        <v>103</v>
      </c>
      <c r="AO374" s="2">
        <v>37373</v>
      </c>
      <c r="AP374" s="2">
        <v>50212</v>
      </c>
      <c r="AQ374" s="2">
        <v>32666</v>
      </c>
      <c r="AR374" s="2">
        <v>232734</v>
      </c>
      <c r="AS374" s="2">
        <v>235665</v>
      </c>
      <c r="AT374" s="2">
        <v>486302</v>
      </c>
      <c r="AU374" s="2">
        <v>0</v>
      </c>
      <c r="AV374" s="2">
        <v>50913</v>
      </c>
      <c r="AW374" s="2">
        <v>0</v>
      </c>
      <c r="AX374" s="2">
        <v>0</v>
      </c>
      <c r="AY374" s="2">
        <v>189372</v>
      </c>
      <c r="AZ374" s="2">
        <v>2354</v>
      </c>
      <c r="BA374" s="2">
        <v>17079</v>
      </c>
      <c r="BB374" s="2">
        <v>236351</v>
      </c>
      <c r="BC374" s="2">
        <v>56259</v>
      </c>
      <c r="BD374" s="2">
        <v>0</v>
      </c>
      <c r="BE374" s="2">
        <v>0</v>
      </c>
      <c r="BF374" s="2">
        <v>0</v>
      </c>
      <c r="BG374" s="2">
        <v>0</v>
      </c>
      <c r="BH374" s="2">
        <v>0</v>
      </c>
      <c r="BI374" s="2">
        <v>0</v>
      </c>
    </row>
    <row r="375" spans="1:61">
      <c r="A375">
        <v>351305</v>
      </c>
      <c r="B375" t="s">
        <v>527</v>
      </c>
      <c r="C375">
        <v>2008</v>
      </c>
      <c r="D375" t="s">
        <v>789</v>
      </c>
      <c r="E375" t="s">
        <v>790</v>
      </c>
      <c r="F375">
        <v>614</v>
      </c>
      <c r="G375">
        <v>0.26414399999999999</v>
      </c>
      <c r="H375">
        <v>3</v>
      </c>
      <c r="I375" s="2">
        <v>4983882</v>
      </c>
      <c r="J375" s="2">
        <v>699463</v>
      </c>
      <c r="K375" s="2">
        <v>699463</v>
      </c>
      <c r="L375" s="2">
        <v>0</v>
      </c>
      <c r="M375" s="2">
        <v>893916</v>
      </c>
      <c r="N375" s="2">
        <v>1593379</v>
      </c>
      <c r="O375" s="2">
        <v>0</v>
      </c>
      <c r="P375" s="2">
        <v>2742507</v>
      </c>
      <c r="Q375" s="2">
        <v>647753</v>
      </c>
      <c r="R375" s="2">
        <v>0</v>
      </c>
      <c r="S375" s="2">
        <v>243</v>
      </c>
      <c r="T375" s="2">
        <v>0</v>
      </c>
      <c r="U375" s="2">
        <v>646707</v>
      </c>
      <c r="V375" s="2">
        <v>0</v>
      </c>
      <c r="W375" s="2">
        <v>0</v>
      </c>
      <c r="X375" s="2">
        <v>19170</v>
      </c>
      <c r="Y375" s="2">
        <v>18947</v>
      </c>
      <c r="Z375" s="2">
        <v>222409</v>
      </c>
      <c r="AA375" s="2">
        <v>394067</v>
      </c>
      <c r="AB375" s="2">
        <v>0</v>
      </c>
      <c r="AC375" s="2">
        <v>419105</v>
      </c>
      <c r="AD375" s="2">
        <v>0</v>
      </c>
      <c r="AE375" s="2">
        <v>0</v>
      </c>
      <c r="AF375" s="2">
        <v>0</v>
      </c>
      <c r="AG375" s="2">
        <v>0</v>
      </c>
      <c r="AH375" s="2">
        <v>27490</v>
      </c>
      <c r="AI375" s="2">
        <v>18357</v>
      </c>
      <c r="AJ375" s="2">
        <v>0</v>
      </c>
      <c r="AK375" s="2">
        <v>9106</v>
      </c>
      <c r="AL375" s="2">
        <v>0</v>
      </c>
      <c r="AM375" s="2">
        <v>24844</v>
      </c>
      <c r="AN375" s="2">
        <v>0</v>
      </c>
      <c r="AO375" s="2">
        <v>14923</v>
      </c>
      <c r="AP375" s="2">
        <v>0</v>
      </c>
      <c r="AQ375" s="2">
        <v>145</v>
      </c>
      <c r="AR375" s="2">
        <v>134067</v>
      </c>
      <c r="AS375" s="2">
        <v>82216</v>
      </c>
      <c r="AT375" s="2">
        <v>131942</v>
      </c>
      <c r="AU375" s="2">
        <v>-11153</v>
      </c>
      <c r="AV375" s="2">
        <v>26169</v>
      </c>
      <c r="AW375" s="2">
        <v>0</v>
      </c>
      <c r="AX375" s="2">
        <v>0</v>
      </c>
      <c r="AY375" s="2">
        <v>63440</v>
      </c>
      <c r="AZ375" s="2">
        <v>31903</v>
      </c>
      <c r="BA375" s="2">
        <v>0</v>
      </c>
      <c r="BB375" s="2">
        <v>38273</v>
      </c>
      <c r="BC375" s="2">
        <v>10128</v>
      </c>
      <c r="BD375" s="2">
        <v>0</v>
      </c>
      <c r="BE375" s="2">
        <v>0</v>
      </c>
      <c r="BF375" s="2">
        <v>0</v>
      </c>
      <c r="BG375" s="2">
        <v>3590</v>
      </c>
      <c r="BH375" s="2">
        <v>0</v>
      </c>
      <c r="BI375" s="2">
        <v>0</v>
      </c>
    </row>
    <row r="376" spans="1:61">
      <c r="A376">
        <v>351316</v>
      </c>
      <c r="B376" t="s">
        <v>175</v>
      </c>
      <c r="C376">
        <v>2008</v>
      </c>
      <c r="D376" t="s">
        <v>789</v>
      </c>
      <c r="E376" t="s">
        <v>790</v>
      </c>
      <c r="F376">
        <v>531</v>
      </c>
      <c r="G376">
        <v>0.57901999999999998</v>
      </c>
      <c r="H376">
        <v>3</v>
      </c>
      <c r="I376" s="2">
        <v>3443824</v>
      </c>
      <c r="J376" s="2">
        <v>980749</v>
      </c>
      <c r="K376" s="2">
        <v>980749</v>
      </c>
      <c r="L376" s="2">
        <v>0</v>
      </c>
      <c r="M376" s="2">
        <v>192252</v>
      </c>
      <c r="N376" s="2">
        <v>1173001</v>
      </c>
      <c r="O376" s="2">
        <v>0</v>
      </c>
      <c r="P376" s="2">
        <v>871185</v>
      </c>
      <c r="Q376" s="2">
        <v>1383083</v>
      </c>
      <c r="R376" s="2">
        <v>15854</v>
      </c>
      <c r="S376" s="2">
        <v>701</v>
      </c>
      <c r="T376" s="2">
        <v>0</v>
      </c>
      <c r="U376" s="2">
        <v>141789</v>
      </c>
      <c r="V376" s="2">
        <v>0</v>
      </c>
      <c r="W376" s="2">
        <v>0</v>
      </c>
      <c r="X376" s="2">
        <v>1211</v>
      </c>
      <c r="Y376" s="2">
        <v>32343</v>
      </c>
      <c r="Z376" s="2">
        <v>672318</v>
      </c>
      <c r="AA376" s="2">
        <v>930272</v>
      </c>
      <c r="AB376" s="2">
        <v>0</v>
      </c>
      <c r="AC376" s="2">
        <v>47331</v>
      </c>
      <c r="AD376" s="2">
        <v>0</v>
      </c>
      <c r="AE376" s="2">
        <v>701</v>
      </c>
      <c r="AF376" s="2">
        <v>0</v>
      </c>
      <c r="AG376" s="2">
        <v>8187</v>
      </c>
      <c r="AH376" s="2">
        <v>26796</v>
      </c>
      <c r="AI376" s="2">
        <v>159610</v>
      </c>
      <c r="AJ376" s="2">
        <v>0</v>
      </c>
      <c r="AK376" s="2">
        <v>52409</v>
      </c>
      <c r="AL376" s="2">
        <v>0</v>
      </c>
      <c r="AM376" s="2">
        <v>33926</v>
      </c>
      <c r="AN376" s="2">
        <v>0</v>
      </c>
      <c r="AO376" s="2">
        <v>15887</v>
      </c>
      <c r="AP376" s="2">
        <v>0</v>
      </c>
      <c r="AQ376" s="2">
        <v>35092</v>
      </c>
      <c r="AR376" s="2">
        <v>110244</v>
      </c>
      <c r="AS376" s="2">
        <v>126551</v>
      </c>
      <c r="AT376" s="2">
        <v>191764</v>
      </c>
      <c r="AU376" s="2">
        <v>-1072</v>
      </c>
      <c r="AV376" s="2">
        <v>31280</v>
      </c>
      <c r="AW376" s="2">
        <v>3600</v>
      </c>
      <c r="AX376" s="2">
        <v>0</v>
      </c>
      <c r="AY376" s="2">
        <v>98018</v>
      </c>
      <c r="AZ376" s="2">
        <v>109914</v>
      </c>
      <c r="BA376" s="2">
        <v>930</v>
      </c>
      <c r="BB376" s="2">
        <v>8476</v>
      </c>
      <c r="BC376" s="2">
        <v>0</v>
      </c>
      <c r="BD376" s="2">
        <v>0</v>
      </c>
      <c r="BE376" s="2">
        <v>0</v>
      </c>
      <c r="BF376" s="2">
        <v>0</v>
      </c>
      <c r="BG376" s="2">
        <v>450</v>
      </c>
      <c r="BH376" s="2">
        <v>0</v>
      </c>
      <c r="BI376" s="2">
        <v>0</v>
      </c>
    </row>
    <row r="377" spans="1:61">
      <c r="A377">
        <v>351327</v>
      </c>
      <c r="B377" t="s">
        <v>233</v>
      </c>
      <c r="C377">
        <v>2008</v>
      </c>
      <c r="D377" t="s">
        <v>789</v>
      </c>
      <c r="E377" t="s">
        <v>790</v>
      </c>
      <c r="F377">
        <v>372</v>
      </c>
      <c r="G377">
        <v>0.229211</v>
      </c>
      <c r="H377">
        <v>3</v>
      </c>
      <c r="I377" s="2">
        <v>2958677</v>
      </c>
      <c r="J377" s="2">
        <v>0</v>
      </c>
      <c r="K377" s="2">
        <v>0</v>
      </c>
      <c r="L377" s="2">
        <v>0</v>
      </c>
      <c r="M377" s="2">
        <v>462271</v>
      </c>
      <c r="N377" s="2">
        <v>462271</v>
      </c>
      <c r="O377" s="2">
        <v>0</v>
      </c>
      <c r="P377" s="2">
        <v>2231569</v>
      </c>
      <c r="Q377" s="2">
        <v>264837</v>
      </c>
      <c r="R377" s="2">
        <v>0</v>
      </c>
      <c r="S377" s="2">
        <v>0</v>
      </c>
      <c r="T377" s="2">
        <v>0</v>
      </c>
      <c r="U377" s="2">
        <v>0</v>
      </c>
      <c r="V377" s="2">
        <v>0</v>
      </c>
      <c r="W377" s="2">
        <v>0</v>
      </c>
      <c r="X377" s="2">
        <v>12007</v>
      </c>
      <c r="Y377" s="2">
        <v>31485</v>
      </c>
      <c r="Z377" s="2">
        <v>0</v>
      </c>
      <c r="AA377" s="2">
        <v>215087</v>
      </c>
      <c r="AB377" s="2">
        <v>0</v>
      </c>
      <c r="AC377" s="2">
        <v>207089</v>
      </c>
      <c r="AD377" s="2">
        <v>0</v>
      </c>
      <c r="AE377" s="2">
        <v>0</v>
      </c>
      <c r="AF377" s="2">
        <v>0</v>
      </c>
      <c r="AG377" s="2">
        <v>9579</v>
      </c>
      <c r="AH377" s="2">
        <v>80501</v>
      </c>
      <c r="AI377" s="2">
        <v>94842</v>
      </c>
      <c r="AJ377" s="2">
        <v>0</v>
      </c>
      <c r="AK377" s="2">
        <v>54404</v>
      </c>
      <c r="AL377" s="2">
        <v>0</v>
      </c>
      <c r="AM377" s="2">
        <v>103983</v>
      </c>
      <c r="AN377" s="2">
        <v>2601</v>
      </c>
      <c r="AO377" s="2">
        <v>25801</v>
      </c>
      <c r="AP377" s="2">
        <v>0</v>
      </c>
      <c r="AQ377" s="2">
        <v>10338</v>
      </c>
      <c r="AR377" s="2">
        <v>32710</v>
      </c>
      <c r="AS377" s="2">
        <v>38198</v>
      </c>
      <c r="AT377" s="2">
        <v>120964</v>
      </c>
      <c r="AU377" s="2">
        <v>8665</v>
      </c>
      <c r="AV377" s="2">
        <v>21545</v>
      </c>
      <c r="AW377" s="2">
        <v>0</v>
      </c>
      <c r="AX377" s="2">
        <v>0</v>
      </c>
      <c r="AY377" s="2">
        <v>0</v>
      </c>
      <c r="AZ377" s="2">
        <v>5541</v>
      </c>
      <c r="BA377" s="2">
        <v>0</v>
      </c>
      <c r="BB377" s="2">
        <v>0</v>
      </c>
      <c r="BC377" s="2">
        <v>0</v>
      </c>
      <c r="BD377" s="2">
        <v>0</v>
      </c>
      <c r="BE377" s="2">
        <v>0</v>
      </c>
      <c r="BF377" s="2">
        <v>0</v>
      </c>
      <c r="BG377" s="2">
        <v>0</v>
      </c>
      <c r="BH377" s="2">
        <v>0</v>
      </c>
      <c r="BI377" s="2">
        <v>0</v>
      </c>
    </row>
    <row r="378" spans="1:61">
      <c r="A378">
        <v>351332</v>
      </c>
      <c r="B378" t="s">
        <v>602</v>
      </c>
      <c r="C378">
        <v>2008</v>
      </c>
      <c r="D378" t="s">
        <v>789</v>
      </c>
      <c r="E378" t="s">
        <v>790</v>
      </c>
      <c r="F378">
        <v>3616</v>
      </c>
      <c r="G378">
        <v>0.42915199999999998</v>
      </c>
      <c r="H378">
        <v>3</v>
      </c>
      <c r="I378" s="2">
        <v>14556317</v>
      </c>
      <c r="J378" s="2">
        <v>1432850</v>
      </c>
      <c r="K378" s="2">
        <v>1055696</v>
      </c>
      <c r="L378" s="2">
        <v>0</v>
      </c>
      <c r="M378" s="2">
        <v>3312862</v>
      </c>
      <c r="N378" s="2">
        <v>4745712</v>
      </c>
      <c r="O378" s="2">
        <v>0</v>
      </c>
      <c r="P378" s="2">
        <v>8172884</v>
      </c>
      <c r="Q378" s="2">
        <v>1637721</v>
      </c>
      <c r="R378" s="2">
        <v>0</v>
      </c>
      <c r="S378" s="2">
        <v>0</v>
      </c>
      <c r="T378" s="2">
        <v>0</v>
      </c>
      <c r="U378" s="2">
        <v>0</v>
      </c>
      <c r="V378" s="2">
        <v>0</v>
      </c>
      <c r="W378" s="2">
        <v>0</v>
      </c>
      <c r="X378" s="2">
        <v>91452</v>
      </c>
      <c r="Y378" s="2">
        <v>90296</v>
      </c>
      <c r="Z378" s="2">
        <v>926599</v>
      </c>
      <c r="AA378" s="2">
        <v>1008007</v>
      </c>
      <c r="AB378" s="2">
        <v>0</v>
      </c>
      <c r="AC378" s="2">
        <v>281394</v>
      </c>
      <c r="AD378" s="2">
        <v>0</v>
      </c>
      <c r="AE378" s="2">
        <v>0</v>
      </c>
      <c r="AF378" s="2">
        <v>0</v>
      </c>
      <c r="AG378" s="2">
        <v>3763</v>
      </c>
      <c r="AH378" s="2">
        <v>72572</v>
      </c>
      <c r="AI378" s="2">
        <v>263844</v>
      </c>
      <c r="AJ378" s="2">
        <v>0</v>
      </c>
      <c r="AK378" s="2">
        <v>58859</v>
      </c>
      <c r="AL378" s="2">
        <v>0</v>
      </c>
      <c r="AM378" s="2">
        <v>208254</v>
      </c>
      <c r="AN378" s="2">
        <v>0</v>
      </c>
      <c r="AO378" s="2">
        <v>20512</v>
      </c>
      <c r="AP378" s="2">
        <v>59595</v>
      </c>
      <c r="AQ378" s="2">
        <v>189043</v>
      </c>
      <c r="AR378" s="2">
        <v>164862</v>
      </c>
      <c r="AS378" s="2">
        <v>94228</v>
      </c>
      <c r="AT378" s="2">
        <v>594481</v>
      </c>
      <c r="AU378" s="2">
        <v>87833</v>
      </c>
      <c r="AV378" s="2">
        <v>149748</v>
      </c>
      <c r="AW378" s="2">
        <v>0</v>
      </c>
      <c r="AX378" s="2">
        <v>0</v>
      </c>
      <c r="AY378" s="2">
        <v>238424</v>
      </c>
      <c r="AZ378" s="2">
        <v>76291</v>
      </c>
      <c r="BA378" s="2">
        <v>0</v>
      </c>
      <c r="BB378" s="2">
        <v>260695</v>
      </c>
      <c r="BC378" s="2">
        <v>0</v>
      </c>
      <c r="BD378" s="2">
        <v>0</v>
      </c>
      <c r="BE378" s="2">
        <v>0</v>
      </c>
      <c r="BF378" s="2">
        <v>0</v>
      </c>
      <c r="BG378" s="2">
        <v>3650</v>
      </c>
      <c r="BH378" s="2">
        <v>0</v>
      </c>
      <c r="BI378" s="2">
        <v>0</v>
      </c>
    </row>
    <row r="379" spans="1:61">
      <c r="A379">
        <v>351337</v>
      </c>
      <c r="B379" t="s">
        <v>552</v>
      </c>
      <c r="C379">
        <v>2008</v>
      </c>
      <c r="D379" t="s">
        <v>789</v>
      </c>
      <c r="E379" t="s">
        <v>793</v>
      </c>
      <c r="F379">
        <v>6140</v>
      </c>
      <c r="G379">
        <v>0.20577699999999999</v>
      </c>
      <c r="H379">
        <v>3</v>
      </c>
      <c r="I379" s="2">
        <v>39134960</v>
      </c>
      <c r="J379" s="2">
        <v>2416605</v>
      </c>
      <c r="K379" s="2">
        <v>2096541</v>
      </c>
      <c r="L379" s="2">
        <v>0</v>
      </c>
      <c r="M379" s="2">
        <v>14405280</v>
      </c>
      <c r="N379" s="2">
        <v>16821885</v>
      </c>
      <c r="O379" s="2">
        <v>0</v>
      </c>
      <c r="P379" s="2">
        <v>17898753</v>
      </c>
      <c r="Q379" s="2">
        <v>4398714</v>
      </c>
      <c r="R379" s="2">
        <v>0</v>
      </c>
      <c r="S379" s="2">
        <v>15608</v>
      </c>
      <c r="T379" s="2">
        <v>0</v>
      </c>
      <c r="U379" s="2">
        <v>1137919</v>
      </c>
      <c r="V379" s="2">
        <v>0</v>
      </c>
      <c r="W379" s="2">
        <v>0</v>
      </c>
      <c r="X379" s="2">
        <v>235436</v>
      </c>
      <c r="Y379" s="2">
        <v>132010</v>
      </c>
      <c r="Z379" s="2">
        <v>1558578</v>
      </c>
      <c r="AA379" s="2">
        <v>3604615</v>
      </c>
      <c r="AB379" s="2">
        <v>0</v>
      </c>
      <c r="AC379" s="2">
        <v>0</v>
      </c>
      <c r="AD379" s="2">
        <v>0</v>
      </c>
      <c r="AE379" s="2">
        <v>15608</v>
      </c>
      <c r="AF379" s="2">
        <v>0</v>
      </c>
      <c r="AG379" s="2">
        <v>0</v>
      </c>
      <c r="AH379" s="2">
        <v>118222</v>
      </c>
      <c r="AI379" s="2">
        <v>268617</v>
      </c>
      <c r="AJ379" s="2">
        <v>0</v>
      </c>
      <c r="AK379" s="2">
        <v>109746</v>
      </c>
      <c r="AL379" s="2">
        <v>0</v>
      </c>
      <c r="AM379" s="2">
        <v>358683</v>
      </c>
      <c r="AN379" s="2">
        <v>0</v>
      </c>
      <c r="AO379" s="2">
        <v>241450</v>
      </c>
      <c r="AP379" s="2">
        <v>81240</v>
      </c>
      <c r="AQ379" s="2">
        <v>196037</v>
      </c>
      <c r="AR379" s="2">
        <v>455975</v>
      </c>
      <c r="AS379" s="2">
        <v>479840</v>
      </c>
      <c r="AT379" s="2">
        <v>676209</v>
      </c>
      <c r="AU379" s="2">
        <v>0</v>
      </c>
      <c r="AV379" s="2">
        <v>148005</v>
      </c>
      <c r="AW379" s="2">
        <v>0</v>
      </c>
      <c r="AX379" s="2">
        <v>0</v>
      </c>
      <c r="AY379" s="2">
        <v>202423</v>
      </c>
      <c r="AZ379" s="2">
        <v>110089</v>
      </c>
      <c r="BA379" s="2">
        <v>11212</v>
      </c>
      <c r="BB379" s="2">
        <v>78202</v>
      </c>
      <c r="BC379" s="2">
        <v>0</v>
      </c>
      <c r="BD379" s="2">
        <v>0</v>
      </c>
      <c r="BE379" s="2">
        <v>0</v>
      </c>
      <c r="BF379" s="2">
        <v>0</v>
      </c>
      <c r="BG379" s="2">
        <v>0</v>
      </c>
      <c r="BH379" s="2">
        <v>484317</v>
      </c>
      <c r="BI379" s="2">
        <v>0</v>
      </c>
    </row>
    <row r="380" spans="1:61">
      <c r="A380">
        <v>351346</v>
      </c>
      <c r="B380" t="s">
        <v>1197</v>
      </c>
      <c r="C380">
        <v>2008</v>
      </c>
      <c r="D380" t="s">
        <v>789</v>
      </c>
      <c r="E380" t="s">
        <v>793</v>
      </c>
      <c r="F380">
        <v>4264</v>
      </c>
      <c r="G380">
        <v>0.227213</v>
      </c>
      <c r="H380">
        <v>3</v>
      </c>
      <c r="I380" s="2">
        <v>19508014</v>
      </c>
      <c r="J380" s="2">
        <v>3200012</v>
      </c>
      <c r="K380" s="2">
        <v>3200012</v>
      </c>
      <c r="L380" s="2">
        <v>0</v>
      </c>
      <c r="M380" s="2">
        <v>4394849</v>
      </c>
      <c r="N380" s="2">
        <v>7594861</v>
      </c>
      <c r="O380" s="2">
        <v>0</v>
      </c>
      <c r="P380" s="2">
        <v>9864505</v>
      </c>
      <c r="Q380" s="2">
        <v>2048648</v>
      </c>
      <c r="R380" s="2">
        <v>0</v>
      </c>
      <c r="S380" s="2">
        <v>0</v>
      </c>
      <c r="T380" s="2">
        <v>0</v>
      </c>
      <c r="U380" s="2">
        <v>118312</v>
      </c>
      <c r="V380" s="2">
        <v>0</v>
      </c>
      <c r="W380" s="2">
        <v>0</v>
      </c>
      <c r="X380" s="2">
        <v>326871</v>
      </c>
      <c r="Y380" s="2">
        <v>126645</v>
      </c>
      <c r="Z380" s="2">
        <v>2498050</v>
      </c>
      <c r="AA380" s="2">
        <v>1300202</v>
      </c>
      <c r="AB380" s="2">
        <v>-119303</v>
      </c>
      <c r="AC380" s="2">
        <v>-336577</v>
      </c>
      <c r="AD380" s="2">
        <v>0</v>
      </c>
      <c r="AE380" s="2">
        <v>0</v>
      </c>
      <c r="AF380" s="2">
        <v>0</v>
      </c>
      <c r="AG380" s="2">
        <v>0</v>
      </c>
      <c r="AH380" s="2">
        <v>107448</v>
      </c>
      <c r="AI380" s="2">
        <v>116488</v>
      </c>
      <c r="AJ380" s="2">
        <v>0</v>
      </c>
      <c r="AK380" s="2">
        <v>95869</v>
      </c>
      <c r="AL380" s="2">
        <v>0</v>
      </c>
      <c r="AM380" s="2">
        <v>253211</v>
      </c>
      <c r="AN380" s="2">
        <v>15046</v>
      </c>
      <c r="AO380" s="2">
        <v>298724</v>
      </c>
      <c r="AP380" s="2">
        <v>53195</v>
      </c>
      <c r="AQ380" s="2">
        <v>44150</v>
      </c>
      <c r="AR380" s="2">
        <v>229523</v>
      </c>
      <c r="AS380" s="2">
        <v>131204</v>
      </c>
      <c r="AT380" s="2">
        <v>334917</v>
      </c>
      <c r="AU380" s="2">
        <v>-4931</v>
      </c>
      <c r="AV380" s="2">
        <v>88182</v>
      </c>
      <c r="AW380" s="2">
        <v>0</v>
      </c>
      <c r="AX380" s="2">
        <v>0</v>
      </c>
      <c r="AY380" s="2">
        <v>220290</v>
      </c>
      <c r="AZ380" s="2">
        <v>113886</v>
      </c>
      <c r="BA380" s="2">
        <v>5850</v>
      </c>
      <c r="BB380" s="2">
        <v>1043</v>
      </c>
      <c r="BC380" s="2">
        <v>0</v>
      </c>
      <c r="BD380" s="2">
        <v>0</v>
      </c>
      <c r="BE380" s="2">
        <v>0</v>
      </c>
      <c r="BF380" s="2">
        <v>0</v>
      </c>
      <c r="BG380" s="2">
        <v>0</v>
      </c>
      <c r="BH380" s="2">
        <v>21562</v>
      </c>
      <c r="BI380" s="2">
        <v>0</v>
      </c>
    </row>
    <row r="381" spans="1:61">
      <c r="A381">
        <v>351888</v>
      </c>
      <c r="B381" t="s">
        <v>69</v>
      </c>
      <c r="C381">
        <v>2008</v>
      </c>
      <c r="D381" t="s">
        <v>789</v>
      </c>
      <c r="E381" t="s">
        <v>790</v>
      </c>
      <c r="F381">
        <v>7078</v>
      </c>
      <c r="G381">
        <v>0.16294800000000001</v>
      </c>
      <c r="H381">
        <v>3</v>
      </c>
      <c r="I381" s="2">
        <v>33714950</v>
      </c>
      <c r="J381" s="2">
        <v>4774854</v>
      </c>
      <c r="K381" s="2">
        <v>4774854</v>
      </c>
      <c r="L381" s="2">
        <v>0</v>
      </c>
      <c r="M381" s="2">
        <v>6071306</v>
      </c>
      <c r="N381" s="2">
        <v>10846160</v>
      </c>
      <c r="O381" s="2">
        <v>0</v>
      </c>
      <c r="P381" s="2">
        <v>20051530</v>
      </c>
      <c r="Q381" s="2">
        <v>2277260</v>
      </c>
      <c r="R381" s="2">
        <v>0</v>
      </c>
      <c r="S381" s="2">
        <v>0</v>
      </c>
      <c r="T381" s="2">
        <v>0</v>
      </c>
      <c r="U381" s="2">
        <v>1434620</v>
      </c>
      <c r="V381" s="2">
        <v>0</v>
      </c>
      <c r="W381" s="2">
        <v>0</v>
      </c>
      <c r="X381" s="2">
        <v>45841</v>
      </c>
      <c r="Y381" s="2">
        <v>149191</v>
      </c>
      <c r="Z381" s="2">
        <v>4339680</v>
      </c>
      <c r="AA381" s="2">
        <v>2010483</v>
      </c>
      <c r="AB381" s="2">
        <v>0</v>
      </c>
      <c r="AC381" s="2">
        <v>6899</v>
      </c>
      <c r="AD381" s="2">
        <v>0</v>
      </c>
      <c r="AE381" s="2">
        <v>0</v>
      </c>
      <c r="AF381" s="2">
        <v>0</v>
      </c>
      <c r="AG381" s="2">
        <v>8807</v>
      </c>
      <c r="AH381" s="2">
        <v>149227</v>
      </c>
      <c r="AI381" s="2">
        <v>198124</v>
      </c>
      <c r="AJ381" s="2">
        <v>0</v>
      </c>
      <c r="AK381" s="2">
        <v>151891</v>
      </c>
      <c r="AL381" s="2">
        <v>0</v>
      </c>
      <c r="AM381" s="2">
        <v>792967</v>
      </c>
      <c r="AN381" s="2">
        <v>0</v>
      </c>
      <c r="AO381" s="2">
        <v>220570</v>
      </c>
      <c r="AP381" s="2">
        <v>95914</v>
      </c>
      <c r="AQ381" s="2">
        <v>54994</v>
      </c>
      <c r="AR381" s="2">
        <v>752140</v>
      </c>
      <c r="AS381" s="2">
        <v>149817</v>
      </c>
      <c r="AT381" s="2">
        <v>561045</v>
      </c>
      <c r="AU381" s="2">
        <v>4595</v>
      </c>
      <c r="AV381" s="2">
        <v>340699</v>
      </c>
      <c r="AW381" s="2">
        <v>0</v>
      </c>
      <c r="AX381" s="2">
        <v>0</v>
      </c>
      <c r="AY381" s="2">
        <v>170926</v>
      </c>
      <c r="AZ381" s="2">
        <v>113176</v>
      </c>
      <c r="BA381" s="2">
        <v>8229</v>
      </c>
      <c r="BB381" s="2">
        <v>479247</v>
      </c>
      <c r="BC381" s="2">
        <v>0</v>
      </c>
      <c r="BD381" s="2">
        <v>0</v>
      </c>
      <c r="BE381" s="2">
        <v>0</v>
      </c>
      <c r="BF381" s="2">
        <v>0</v>
      </c>
      <c r="BG381" s="2">
        <v>12351</v>
      </c>
      <c r="BH381" s="2">
        <v>1725966</v>
      </c>
      <c r="BI381" s="2">
        <v>0</v>
      </c>
    </row>
    <row r="382" spans="1:61">
      <c r="A382">
        <v>361337</v>
      </c>
      <c r="B382" t="s">
        <v>521</v>
      </c>
      <c r="C382">
        <v>2008</v>
      </c>
      <c r="D382" t="s">
        <v>789</v>
      </c>
      <c r="E382" t="s">
        <v>793</v>
      </c>
      <c r="F382">
        <v>725</v>
      </c>
      <c r="G382">
        <v>0.20577699999999999</v>
      </c>
      <c r="H382">
        <v>3</v>
      </c>
      <c r="I382" s="2">
        <v>5819353</v>
      </c>
      <c r="J382" s="2">
        <v>275606</v>
      </c>
      <c r="K382" s="2">
        <v>275606</v>
      </c>
      <c r="L382" s="2">
        <v>0</v>
      </c>
      <c r="M382" s="2">
        <v>2354707</v>
      </c>
      <c r="N382" s="2">
        <v>2630313</v>
      </c>
      <c r="O382" s="2">
        <v>0</v>
      </c>
      <c r="P382" s="2">
        <v>2628578</v>
      </c>
      <c r="Q382" s="2">
        <v>560462</v>
      </c>
      <c r="R382" s="2">
        <v>0</v>
      </c>
      <c r="S382" s="2">
        <v>0</v>
      </c>
      <c r="T382" s="2">
        <v>0</v>
      </c>
      <c r="U382" s="2">
        <v>0</v>
      </c>
      <c r="V382" s="2">
        <v>0</v>
      </c>
      <c r="W382" s="2">
        <v>0</v>
      </c>
      <c r="X382" s="2">
        <v>0</v>
      </c>
      <c r="Y382" s="2">
        <v>10727</v>
      </c>
      <c r="Z382" s="2">
        <v>208326</v>
      </c>
      <c r="AA382" s="2">
        <v>483199</v>
      </c>
      <c r="AB382" s="2">
        <v>0</v>
      </c>
      <c r="AC382" s="2">
        <v>0</v>
      </c>
      <c r="AD382" s="2">
        <v>0</v>
      </c>
      <c r="AE382" s="2">
        <v>0</v>
      </c>
      <c r="AF382" s="2">
        <v>0</v>
      </c>
      <c r="AG382" s="2">
        <v>0</v>
      </c>
      <c r="AH382" s="2">
        <v>13922</v>
      </c>
      <c r="AI382" s="2">
        <v>54460</v>
      </c>
      <c r="AJ382" s="2">
        <v>0</v>
      </c>
      <c r="AK382" s="2">
        <v>30281</v>
      </c>
      <c r="AL382" s="2">
        <v>0</v>
      </c>
      <c r="AM382" s="2">
        <v>26212</v>
      </c>
      <c r="AN382" s="2">
        <v>0</v>
      </c>
      <c r="AO382" s="2">
        <v>9947</v>
      </c>
      <c r="AP382" s="2">
        <v>8673</v>
      </c>
      <c r="AQ382" s="2">
        <v>23366</v>
      </c>
      <c r="AR382" s="2">
        <v>54401</v>
      </c>
      <c r="AS382" s="2">
        <v>10062</v>
      </c>
      <c r="AT382" s="2">
        <v>19178</v>
      </c>
      <c r="AU382" s="2">
        <v>0</v>
      </c>
      <c r="AV382" s="2">
        <v>1741</v>
      </c>
      <c r="AW382" s="2">
        <v>0</v>
      </c>
      <c r="AX382" s="2">
        <v>0</v>
      </c>
      <c r="AY382" s="2">
        <v>27057</v>
      </c>
      <c r="AZ382" s="2">
        <v>13630</v>
      </c>
      <c r="BA382" s="2">
        <v>0</v>
      </c>
      <c r="BB382" s="2">
        <v>8789</v>
      </c>
      <c r="BC382" s="2">
        <v>0</v>
      </c>
      <c r="BD382" s="2">
        <v>0</v>
      </c>
      <c r="BE382" s="2">
        <v>0</v>
      </c>
      <c r="BF382" s="2">
        <v>0</v>
      </c>
      <c r="BG382" s="2">
        <v>0</v>
      </c>
      <c r="BH382" s="2">
        <v>9807</v>
      </c>
      <c r="BI382" s="2">
        <v>0</v>
      </c>
    </row>
    <row r="383" spans="1:61">
      <c r="A383">
        <v>361346</v>
      </c>
      <c r="B383" t="s">
        <v>1317</v>
      </c>
      <c r="C383">
        <v>2008</v>
      </c>
      <c r="D383" t="s">
        <v>789</v>
      </c>
      <c r="E383" t="s">
        <v>793</v>
      </c>
      <c r="F383">
        <v>10420</v>
      </c>
      <c r="G383">
        <v>0.34767100000000001</v>
      </c>
      <c r="H383">
        <v>2.5</v>
      </c>
      <c r="I383" s="2">
        <v>52034774</v>
      </c>
      <c r="J383" s="2">
        <v>5381269</v>
      </c>
      <c r="K383" s="2">
        <v>5381269</v>
      </c>
      <c r="L383" s="2">
        <v>0</v>
      </c>
      <c r="M383" s="2">
        <v>14833584</v>
      </c>
      <c r="N383" s="2">
        <v>20214853</v>
      </c>
      <c r="O383" s="2">
        <v>0</v>
      </c>
      <c r="P383" s="2">
        <v>25152760</v>
      </c>
      <c r="Q383" s="2">
        <v>6666820</v>
      </c>
      <c r="R383" s="2">
        <v>0</v>
      </c>
      <c r="S383" s="2">
        <v>342</v>
      </c>
      <c r="T383" s="2">
        <v>0</v>
      </c>
      <c r="U383" s="2">
        <v>690866</v>
      </c>
      <c r="V383" s="2">
        <v>0</v>
      </c>
      <c r="W383" s="2">
        <v>0</v>
      </c>
      <c r="X383" s="2">
        <v>1229508</v>
      </c>
      <c r="Y383" s="2">
        <v>513659</v>
      </c>
      <c r="Z383" s="2">
        <v>2205172</v>
      </c>
      <c r="AA383" s="2">
        <v>4082893</v>
      </c>
      <c r="AB383" s="2">
        <v>-448751</v>
      </c>
      <c r="AC383" s="2">
        <v>-898100</v>
      </c>
      <c r="AD383" s="2">
        <v>0</v>
      </c>
      <c r="AE383" s="2">
        <v>0</v>
      </c>
      <c r="AF383" s="2">
        <v>0</v>
      </c>
      <c r="AG383" s="2">
        <v>0</v>
      </c>
      <c r="AH383" s="2">
        <v>343947</v>
      </c>
      <c r="AI383" s="2">
        <v>383987</v>
      </c>
      <c r="AJ383" s="2">
        <v>0</v>
      </c>
      <c r="AK383" s="2">
        <v>343111</v>
      </c>
      <c r="AL383" s="2">
        <v>0</v>
      </c>
      <c r="AM383" s="2">
        <v>455646</v>
      </c>
      <c r="AN383" s="2">
        <v>56594</v>
      </c>
      <c r="AO383" s="2">
        <v>1097386</v>
      </c>
      <c r="AP383" s="2">
        <v>175055</v>
      </c>
      <c r="AQ383" s="2">
        <v>166070</v>
      </c>
      <c r="AR383" s="2">
        <v>876307</v>
      </c>
      <c r="AS383" s="2">
        <v>493517</v>
      </c>
      <c r="AT383" s="2">
        <v>1226241</v>
      </c>
      <c r="AU383" s="2">
        <v>123770</v>
      </c>
      <c r="AV383" s="2">
        <v>57600</v>
      </c>
      <c r="AW383" s="2">
        <v>0</v>
      </c>
      <c r="AX383" s="2">
        <v>0</v>
      </c>
      <c r="AY383" s="2">
        <v>432418</v>
      </c>
      <c r="AZ383" s="2">
        <v>367924</v>
      </c>
      <c r="BA383" s="2">
        <v>31535</v>
      </c>
      <c r="BB383" s="2">
        <v>12495</v>
      </c>
      <c r="BC383" s="2">
        <v>0</v>
      </c>
      <c r="BD383" s="2">
        <v>0</v>
      </c>
      <c r="BE383" s="2">
        <v>0</v>
      </c>
      <c r="BF383" s="2">
        <v>0</v>
      </c>
      <c r="BG383" s="2">
        <v>3876</v>
      </c>
      <c r="BH383" s="2">
        <v>81105</v>
      </c>
      <c r="BI383" s="2">
        <v>0</v>
      </c>
    </row>
    <row r="384" spans="1:61">
      <c r="A384">
        <v>361350</v>
      </c>
      <c r="B384" t="s">
        <v>217</v>
      </c>
      <c r="C384">
        <v>2008</v>
      </c>
      <c r="D384" t="s">
        <v>789</v>
      </c>
      <c r="E384" t="s">
        <v>790</v>
      </c>
      <c r="F384">
        <v>12263</v>
      </c>
      <c r="G384">
        <v>0.229319</v>
      </c>
      <c r="H384">
        <v>2.5</v>
      </c>
      <c r="I384" s="2">
        <v>38541472</v>
      </c>
      <c r="J384" s="2">
        <v>4125631</v>
      </c>
      <c r="K384" s="2">
        <v>4125630.54</v>
      </c>
      <c r="L384" s="2">
        <v>0</v>
      </c>
      <c r="M384" s="2">
        <v>8011075</v>
      </c>
      <c r="N384" s="2">
        <v>12136706</v>
      </c>
      <c r="O384" s="2">
        <v>0</v>
      </c>
      <c r="P384" s="2">
        <v>23639032</v>
      </c>
      <c r="Q384" s="2">
        <v>2519048</v>
      </c>
      <c r="R384" s="2">
        <v>22880</v>
      </c>
      <c r="S384" s="2">
        <v>223806</v>
      </c>
      <c r="T384" s="2">
        <v>0</v>
      </c>
      <c r="U384" s="2">
        <v>239527</v>
      </c>
      <c r="V384" s="2">
        <v>0</v>
      </c>
      <c r="W384" s="2">
        <v>0</v>
      </c>
      <c r="X384" s="2">
        <v>16913</v>
      </c>
      <c r="Y384" s="2">
        <v>280671.37</v>
      </c>
      <c r="Z384" s="2">
        <v>3906344</v>
      </c>
      <c r="AA384" s="2">
        <v>1225616</v>
      </c>
      <c r="AB384" s="2">
        <v>0</v>
      </c>
      <c r="AC384" s="2">
        <v>2112607</v>
      </c>
      <c r="AD384" s="2">
        <v>4984</v>
      </c>
      <c r="AE384" s="2">
        <v>0</v>
      </c>
      <c r="AF384" s="2">
        <v>0</v>
      </c>
      <c r="AG384" s="2">
        <v>15090</v>
      </c>
      <c r="AH384" s="2">
        <v>195762</v>
      </c>
      <c r="AI384" s="2">
        <v>174619</v>
      </c>
      <c r="AJ384" s="2">
        <v>0</v>
      </c>
      <c r="AK384" s="2">
        <v>173164</v>
      </c>
      <c r="AL384" s="2">
        <v>0</v>
      </c>
      <c r="AM384" s="2">
        <v>1301518</v>
      </c>
      <c r="AN384" s="2">
        <v>0</v>
      </c>
      <c r="AO384" s="2">
        <v>884073</v>
      </c>
      <c r="AP384" s="2">
        <v>126170.94</v>
      </c>
      <c r="AQ384" s="2">
        <v>508463</v>
      </c>
      <c r="AR384" s="2">
        <v>674446.84</v>
      </c>
      <c r="AS384" s="2">
        <v>0</v>
      </c>
      <c r="AT384" s="2">
        <v>1602298</v>
      </c>
      <c r="AU384" s="2">
        <v>263954</v>
      </c>
      <c r="AV384" s="2">
        <v>83613</v>
      </c>
      <c r="AW384" s="2">
        <v>0</v>
      </c>
      <c r="AX384" s="2">
        <v>-89953</v>
      </c>
      <c r="AY384" s="2">
        <v>345566</v>
      </c>
      <c r="AZ384" s="2">
        <v>93930.75</v>
      </c>
      <c r="BA384" s="2">
        <v>100</v>
      </c>
      <c r="BB384" s="2">
        <v>893</v>
      </c>
      <c r="BC384" s="2">
        <v>0</v>
      </c>
      <c r="BD384" s="2">
        <v>0</v>
      </c>
      <c r="BE384" s="2">
        <v>0</v>
      </c>
      <c r="BF384" s="2">
        <v>0</v>
      </c>
      <c r="BG384" s="2">
        <v>0</v>
      </c>
      <c r="BH384" s="2">
        <v>19034</v>
      </c>
      <c r="BI384" s="2">
        <v>0</v>
      </c>
    </row>
    <row r="385" spans="1:61">
      <c r="A385">
        <v>361357</v>
      </c>
      <c r="B385" t="s">
        <v>124</v>
      </c>
      <c r="C385">
        <v>2008</v>
      </c>
      <c r="D385" t="s">
        <v>789</v>
      </c>
      <c r="E385" t="s">
        <v>790</v>
      </c>
      <c r="F385">
        <v>1776</v>
      </c>
      <c r="G385">
        <v>0.204233</v>
      </c>
      <c r="H385">
        <v>3</v>
      </c>
      <c r="I385" s="2">
        <v>7858403</v>
      </c>
      <c r="J385" s="2">
        <v>1096858</v>
      </c>
      <c r="K385" s="2">
        <v>1096858</v>
      </c>
      <c r="L385" s="2">
        <v>0</v>
      </c>
      <c r="M385" s="2">
        <v>1499484</v>
      </c>
      <c r="N385" s="2">
        <v>2596342</v>
      </c>
      <c r="O385" s="2">
        <v>0</v>
      </c>
      <c r="P385" s="2">
        <v>4363580</v>
      </c>
      <c r="Q385" s="2">
        <v>884239</v>
      </c>
      <c r="R385" s="2">
        <v>17625</v>
      </c>
      <c r="S385" s="2">
        <v>0</v>
      </c>
      <c r="T385" s="2">
        <v>0</v>
      </c>
      <c r="U385" s="2">
        <v>0</v>
      </c>
      <c r="V385" s="2">
        <v>0</v>
      </c>
      <c r="W385" s="2">
        <v>0</v>
      </c>
      <c r="X385" s="2">
        <v>0</v>
      </c>
      <c r="Y385" s="2">
        <v>66843</v>
      </c>
      <c r="Z385" s="2">
        <v>839849</v>
      </c>
      <c r="AA385" s="2">
        <v>633297</v>
      </c>
      <c r="AB385" s="2">
        <v>0</v>
      </c>
      <c r="AC385" s="2">
        <v>276268</v>
      </c>
      <c r="AD385" s="2">
        <v>17625</v>
      </c>
      <c r="AE385" s="2">
        <v>0</v>
      </c>
      <c r="AF385" s="2">
        <v>0</v>
      </c>
      <c r="AG385" s="2">
        <v>2177</v>
      </c>
      <c r="AH385" s="2">
        <v>49171</v>
      </c>
      <c r="AI385" s="2">
        <v>138249</v>
      </c>
      <c r="AJ385" s="2">
        <v>0</v>
      </c>
      <c r="AK385" s="2">
        <v>17808</v>
      </c>
      <c r="AL385" s="2">
        <v>0</v>
      </c>
      <c r="AM385" s="2">
        <v>303278</v>
      </c>
      <c r="AN385" s="2">
        <v>0</v>
      </c>
      <c r="AO385" s="2">
        <v>89073</v>
      </c>
      <c r="AP385" s="2">
        <v>17963</v>
      </c>
      <c r="AQ385" s="2">
        <v>793</v>
      </c>
      <c r="AR385" s="2">
        <v>166512</v>
      </c>
      <c r="AS385" s="2">
        <v>220652</v>
      </c>
      <c r="AT385" s="2">
        <v>413164</v>
      </c>
      <c r="AU385" s="2">
        <v>18498</v>
      </c>
      <c r="AV385" s="2">
        <v>16671</v>
      </c>
      <c r="AW385" s="2">
        <v>0</v>
      </c>
      <c r="AX385" s="2">
        <v>0</v>
      </c>
      <c r="AY385" s="2">
        <v>45907</v>
      </c>
      <c r="AZ385" s="2">
        <v>21626</v>
      </c>
      <c r="BA385" s="2">
        <v>4058</v>
      </c>
      <c r="BB385" s="2">
        <v>117830</v>
      </c>
      <c r="BC385" s="2">
        <v>0</v>
      </c>
      <c r="BD385" s="2">
        <v>0</v>
      </c>
      <c r="BE385" s="2">
        <v>0</v>
      </c>
      <c r="BF385" s="2">
        <v>0</v>
      </c>
      <c r="BG385" s="2">
        <v>5874</v>
      </c>
      <c r="BH385" s="2">
        <v>0</v>
      </c>
      <c r="BI385" s="2">
        <v>0</v>
      </c>
    </row>
    <row r="386" spans="1:61">
      <c r="A386">
        <v>361370</v>
      </c>
      <c r="B386" t="s">
        <v>380</v>
      </c>
      <c r="C386">
        <v>2008</v>
      </c>
      <c r="D386" t="s">
        <v>789</v>
      </c>
      <c r="E386" t="s">
        <v>790</v>
      </c>
      <c r="F386">
        <v>1482</v>
      </c>
      <c r="G386">
        <v>0.13648199999999999</v>
      </c>
      <c r="H386">
        <v>3</v>
      </c>
      <c r="I386" s="2">
        <v>7580568</v>
      </c>
      <c r="J386" s="2">
        <v>1541997</v>
      </c>
      <c r="K386" s="2">
        <v>1431865</v>
      </c>
      <c r="L386" s="2">
        <v>0</v>
      </c>
      <c r="M386" s="2">
        <v>564794</v>
      </c>
      <c r="N386" s="2">
        <v>2106791</v>
      </c>
      <c r="O386" s="2">
        <v>0</v>
      </c>
      <c r="P386" s="2">
        <v>3593778</v>
      </c>
      <c r="Q386" s="2">
        <v>1879912</v>
      </c>
      <c r="R386" s="2">
        <v>0</v>
      </c>
      <c r="S386" s="2">
        <v>87</v>
      </c>
      <c r="T386" s="2">
        <v>0</v>
      </c>
      <c r="U386" s="2">
        <v>0</v>
      </c>
      <c r="V386" s="2">
        <v>0</v>
      </c>
      <c r="W386" s="2">
        <v>0</v>
      </c>
      <c r="X386" s="2">
        <v>1860</v>
      </c>
      <c r="Y386" s="2">
        <v>42196</v>
      </c>
      <c r="Z386" s="2">
        <v>1505865</v>
      </c>
      <c r="AA386" s="2">
        <v>1322385</v>
      </c>
      <c r="AB386" s="2">
        <v>0</v>
      </c>
      <c r="AC386" s="2">
        <v>240478</v>
      </c>
      <c r="AD386" s="2">
        <v>0</v>
      </c>
      <c r="AE386" s="2">
        <v>0</v>
      </c>
      <c r="AF386" s="2">
        <v>0</v>
      </c>
      <c r="AG386" s="2">
        <v>18707</v>
      </c>
      <c r="AH386" s="2">
        <v>47304</v>
      </c>
      <c r="AI386" s="2">
        <v>61836</v>
      </c>
      <c r="AJ386" s="2">
        <v>0</v>
      </c>
      <c r="AK386" s="2">
        <v>310</v>
      </c>
      <c r="AL386" s="2">
        <v>0</v>
      </c>
      <c r="AM386" s="2">
        <v>304384</v>
      </c>
      <c r="AN386" s="2">
        <v>0</v>
      </c>
      <c r="AO386" s="2">
        <v>39255</v>
      </c>
      <c r="AP386" s="2">
        <v>14258</v>
      </c>
      <c r="AQ386" s="2">
        <v>22231</v>
      </c>
      <c r="AR386" s="2">
        <v>143041</v>
      </c>
      <c r="AS386" s="2">
        <v>1879</v>
      </c>
      <c r="AT386" s="2">
        <v>262811</v>
      </c>
      <c r="AU386" s="2">
        <v>20774</v>
      </c>
      <c r="AV386" s="2">
        <v>15375</v>
      </c>
      <c r="AW386" s="2">
        <v>0</v>
      </c>
      <c r="AX386" s="2">
        <v>0</v>
      </c>
      <c r="AY386" s="2">
        <v>120536</v>
      </c>
      <c r="AZ386" s="2">
        <v>13006</v>
      </c>
      <c r="BA386" s="2">
        <v>14027</v>
      </c>
      <c r="BB386" s="2">
        <v>45</v>
      </c>
      <c r="BC386" s="2">
        <v>0</v>
      </c>
      <c r="BD386" s="2">
        <v>0</v>
      </c>
      <c r="BE386" s="2">
        <v>0</v>
      </c>
      <c r="BF386" s="2">
        <v>0</v>
      </c>
      <c r="BG386" s="2">
        <v>2150</v>
      </c>
      <c r="BH386" s="2">
        <v>0</v>
      </c>
      <c r="BI386" s="2">
        <v>0</v>
      </c>
    </row>
    <row r="387" spans="1:61">
      <c r="A387">
        <v>361374</v>
      </c>
      <c r="B387" t="s">
        <v>372</v>
      </c>
      <c r="C387">
        <v>2008</v>
      </c>
      <c r="D387" t="s">
        <v>789</v>
      </c>
      <c r="E387" t="s">
        <v>790</v>
      </c>
      <c r="F387">
        <v>645</v>
      </c>
      <c r="G387">
        <v>0.15185899999999999</v>
      </c>
      <c r="H387">
        <v>3</v>
      </c>
      <c r="I387" s="2">
        <v>5012333</v>
      </c>
      <c r="J387" s="2">
        <v>1384981</v>
      </c>
      <c r="K387" s="2">
        <v>1384981</v>
      </c>
      <c r="L387" s="2">
        <v>0</v>
      </c>
      <c r="M387" s="2">
        <v>977659</v>
      </c>
      <c r="N387" s="2">
        <v>2362640</v>
      </c>
      <c r="O387" s="2">
        <v>0</v>
      </c>
      <c r="P387" s="2">
        <v>2434016</v>
      </c>
      <c r="Q387" s="2">
        <v>215677</v>
      </c>
      <c r="R387" s="2">
        <v>0</v>
      </c>
      <c r="S387" s="2">
        <v>0</v>
      </c>
      <c r="T387" s="2">
        <v>0</v>
      </c>
      <c r="U387" s="2">
        <v>0</v>
      </c>
      <c r="V387" s="2">
        <v>0</v>
      </c>
      <c r="W387" s="2">
        <v>0</v>
      </c>
      <c r="X387" s="2">
        <v>9672</v>
      </c>
      <c r="Y387" s="2">
        <v>16965</v>
      </c>
      <c r="Z387" s="2">
        <v>1363439</v>
      </c>
      <c r="AA387" s="2">
        <v>169847</v>
      </c>
      <c r="AB387" s="2">
        <v>0</v>
      </c>
      <c r="AC387" s="2">
        <v>-38751</v>
      </c>
      <c r="AD387" s="2">
        <v>0</v>
      </c>
      <c r="AE387" s="2">
        <v>0</v>
      </c>
      <c r="AF387" s="2">
        <v>0</v>
      </c>
      <c r="AG387" s="2">
        <v>6120</v>
      </c>
      <c r="AH387" s="2">
        <v>6066</v>
      </c>
      <c r="AI387" s="2">
        <v>25160</v>
      </c>
      <c r="AJ387" s="2">
        <v>0</v>
      </c>
      <c r="AK387" s="2">
        <v>1561</v>
      </c>
      <c r="AL387" s="2">
        <v>0</v>
      </c>
      <c r="AM387" s="2">
        <v>97117</v>
      </c>
      <c r="AN387" s="2">
        <v>0</v>
      </c>
      <c r="AO387" s="2">
        <v>54082</v>
      </c>
      <c r="AP387" s="2">
        <v>7630</v>
      </c>
      <c r="AQ387" s="2">
        <v>1818</v>
      </c>
      <c r="AR387" s="2">
        <v>30345</v>
      </c>
      <c r="AS387" s="2">
        <v>23674</v>
      </c>
      <c r="AT387" s="2">
        <v>70727</v>
      </c>
      <c r="AU387" s="2">
        <v>12481</v>
      </c>
      <c r="AV387" s="2">
        <v>1217</v>
      </c>
      <c r="AW387" s="2">
        <v>0</v>
      </c>
      <c r="AX387" s="2">
        <v>0</v>
      </c>
      <c r="AY387" s="2">
        <v>37772</v>
      </c>
      <c r="AZ387" s="2">
        <v>8109</v>
      </c>
      <c r="BA387" s="2">
        <v>0</v>
      </c>
      <c r="BB387" s="2">
        <v>34</v>
      </c>
      <c r="BC387" s="2">
        <v>0</v>
      </c>
      <c r="BD387" s="2">
        <v>0</v>
      </c>
      <c r="BE387" s="2">
        <v>0</v>
      </c>
      <c r="BF387" s="2">
        <v>0</v>
      </c>
      <c r="BG387" s="2">
        <v>413</v>
      </c>
      <c r="BH387" s="2">
        <v>0</v>
      </c>
      <c r="BI387" s="2">
        <v>0</v>
      </c>
    </row>
    <row r="388" spans="1:61">
      <c r="A388">
        <v>361383</v>
      </c>
      <c r="B388" t="s">
        <v>142</v>
      </c>
      <c r="C388">
        <v>2008</v>
      </c>
      <c r="D388" t="s">
        <v>789</v>
      </c>
      <c r="E388" t="s">
        <v>790</v>
      </c>
      <c r="F388">
        <v>646</v>
      </c>
      <c r="G388">
        <v>0.14449899999999999</v>
      </c>
      <c r="H388">
        <v>3</v>
      </c>
      <c r="I388" s="2">
        <v>2629487</v>
      </c>
      <c r="J388" s="2">
        <v>750105</v>
      </c>
      <c r="K388" s="2">
        <v>750105</v>
      </c>
      <c r="L388" s="2">
        <v>0</v>
      </c>
      <c r="M388" s="2">
        <v>248913</v>
      </c>
      <c r="N388" s="2">
        <v>999018</v>
      </c>
      <c r="O388" s="2">
        <v>0</v>
      </c>
      <c r="P388" s="2">
        <v>1468259</v>
      </c>
      <c r="Q388" s="2">
        <v>162209</v>
      </c>
      <c r="R388" s="2">
        <v>0</v>
      </c>
      <c r="S388" s="2">
        <v>0</v>
      </c>
      <c r="T388" s="2">
        <v>0</v>
      </c>
      <c r="U388" s="2">
        <v>0</v>
      </c>
      <c r="V388" s="2">
        <v>0</v>
      </c>
      <c r="W388" s="2">
        <v>0</v>
      </c>
      <c r="X388" s="2">
        <v>8445</v>
      </c>
      <c r="Y388" s="2">
        <v>13324</v>
      </c>
      <c r="Z388" s="2">
        <v>727825</v>
      </c>
      <c r="AA388" s="2">
        <v>113599</v>
      </c>
      <c r="AB388" s="2">
        <v>0</v>
      </c>
      <c r="AC388" s="2">
        <v>-52825</v>
      </c>
      <c r="AD388" s="2">
        <v>0</v>
      </c>
      <c r="AE388" s="2">
        <v>0</v>
      </c>
      <c r="AF388" s="2">
        <v>0</v>
      </c>
      <c r="AG388" s="2">
        <v>5376</v>
      </c>
      <c r="AH388" s="2">
        <v>17100</v>
      </c>
      <c r="AI388" s="2">
        <v>19008</v>
      </c>
      <c r="AJ388" s="2">
        <v>0</v>
      </c>
      <c r="AK388" s="2">
        <v>80</v>
      </c>
      <c r="AL388" s="2">
        <v>0</v>
      </c>
      <c r="AM388" s="2">
        <v>46053</v>
      </c>
      <c r="AN388" s="2">
        <v>76</v>
      </c>
      <c r="AO388" s="2">
        <v>16718</v>
      </c>
      <c r="AP388" s="2">
        <v>5621</v>
      </c>
      <c r="AQ388" s="2">
        <v>2018</v>
      </c>
      <c r="AR388" s="2">
        <v>40553</v>
      </c>
      <c r="AS388" s="2">
        <v>24877</v>
      </c>
      <c r="AT388" s="2">
        <v>88244</v>
      </c>
      <c r="AU388" s="2">
        <v>8954</v>
      </c>
      <c r="AV388" s="2">
        <v>1534</v>
      </c>
      <c r="AW388" s="2">
        <v>0</v>
      </c>
      <c r="AX388" s="2">
        <v>0</v>
      </c>
      <c r="AY388" s="2">
        <v>29230</v>
      </c>
      <c r="AZ388" s="2">
        <v>11933</v>
      </c>
      <c r="BA388" s="2">
        <v>479</v>
      </c>
      <c r="BB388" s="2">
        <v>18</v>
      </c>
      <c r="BC388" s="2">
        <v>0</v>
      </c>
      <c r="BD388" s="2">
        <v>0</v>
      </c>
      <c r="BE388" s="2">
        <v>0</v>
      </c>
      <c r="BF388" s="2">
        <v>0</v>
      </c>
      <c r="BG388" s="2">
        <v>390</v>
      </c>
      <c r="BH388" s="2">
        <v>0</v>
      </c>
      <c r="BI388" s="2">
        <v>0</v>
      </c>
    </row>
    <row r="389" spans="1:61">
      <c r="A389">
        <v>361385</v>
      </c>
      <c r="B389" t="s">
        <v>1015</v>
      </c>
      <c r="C389">
        <v>2008</v>
      </c>
      <c r="D389" t="s">
        <v>789</v>
      </c>
      <c r="E389" t="s">
        <v>790</v>
      </c>
      <c r="F389">
        <v>16473</v>
      </c>
      <c r="G389">
        <v>0.186916</v>
      </c>
      <c r="H389">
        <v>2.5</v>
      </c>
      <c r="I389" s="2">
        <v>83343614</v>
      </c>
      <c r="J389" s="2">
        <v>5329571</v>
      </c>
      <c r="K389" s="2">
        <v>5271610</v>
      </c>
      <c r="L389" s="2">
        <v>350915</v>
      </c>
      <c r="M389" s="2">
        <v>17243696</v>
      </c>
      <c r="N389" s="2">
        <v>22924182</v>
      </c>
      <c r="O389" s="2">
        <v>0</v>
      </c>
      <c r="P389" s="2">
        <v>50802152</v>
      </c>
      <c r="Q389" s="2">
        <v>9617280</v>
      </c>
      <c r="R389" s="2">
        <v>0</v>
      </c>
      <c r="S389" s="2">
        <v>0</v>
      </c>
      <c r="T389" s="2">
        <v>0</v>
      </c>
      <c r="U389" s="2">
        <v>26994</v>
      </c>
      <c r="V389" s="2">
        <v>0</v>
      </c>
      <c r="W389" s="2">
        <v>0</v>
      </c>
      <c r="X389" s="2">
        <v>336226</v>
      </c>
      <c r="Y389" s="2">
        <v>742064</v>
      </c>
      <c r="Z389" s="2">
        <v>4122152</v>
      </c>
      <c r="AA389" s="2">
        <v>6647612</v>
      </c>
      <c r="AB389" s="2">
        <v>0</v>
      </c>
      <c r="AC389" s="2">
        <v>1646062</v>
      </c>
      <c r="AD389" s="2">
        <v>0</v>
      </c>
      <c r="AE389" s="2">
        <v>0</v>
      </c>
      <c r="AF389" s="2">
        <v>0</v>
      </c>
      <c r="AG389" s="2">
        <v>1590844</v>
      </c>
      <c r="AH389" s="2">
        <v>607082</v>
      </c>
      <c r="AI389" s="2">
        <v>511473</v>
      </c>
      <c r="AJ389" s="2">
        <v>0</v>
      </c>
      <c r="AK389" s="2">
        <v>126765</v>
      </c>
      <c r="AL389" s="2">
        <v>0</v>
      </c>
      <c r="AM389" s="2">
        <v>1256299</v>
      </c>
      <c r="AN389" s="2">
        <v>229569.85</v>
      </c>
      <c r="AO389" s="2">
        <v>762824</v>
      </c>
      <c r="AP389" s="2">
        <v>374812.98</v>
      </c>
      <c r="AQ389" s="2">
        <v>619603.25</v>
      </c>
      <c r="AR389" s="2">
        <v>2027154.92</v>
      </c>
      <c r="AS389" s="2">
        <v>1743840</v>
      </c>
      <c r="AT389" s="2">
        <v>1446349</v>
      </c>
      <c r="AU389" s="2">
        <v>107107</v>
      </c>
      <c r="AV389" s="2">
        <v>137018.32</v>
      </c>
      <c r="AW389" s="2">
        <v>0</v>
      </c>
      <c r="AX389" s="2">
        <v>-178115</v>
      </c>
      <c r="AY389" s="2">
        <v>430006</v>
      </c>
      <c r="AZ389" s="2">
        <v>389623.21</v>
      </c>
      <c r="BA389" s="2">
        <v>109602.9</v>
      </c>
      <c r="BB389" s="2">
        <v>551676.02</v>
      </c>
      <c r="BC389" s="2">
        <v>17087.71</v>
      </c>
      <c r="BD389" s="2">
        <v>0</v>
      </c>
      <c r="BE389" s="2">
        <v>0</v>
      </c>
      <c r="BF389" s="2">
        <v>0</v>
      </c>
      <c r="BG389" s="2">
        <v>48114</v>
      </c>
      <c r="BH389" s="2">
        <v>0</v>
      </c>
      <c r="BI389" s="2">
        <v>0</v>
      </c>
    </row>
    <row r="390" spans="1:61">
      <c r="A390">
        <v>361386</v>
      </c>
      <c r="B390" t="s">
        <v>423</v>
      </c>
      <c r="C390">
        <v>2008</v>
      </c>
      <c r="D390" t="s">
        <v>789</v>
      </c>
      <c r="E390" t="s">
        <v>790</v>
      </c>
      <c r="F390">
        <v>4406</v>
      </c>
      <c r="G390">
        <v>0.30687300000000001</v>
      </c>
      <c r="H390">
        <v>3</v>
      </c>
      <c r="I390" s="2">
        <v>12600485</v>
      </c>
      <c r="J390" s="2">
        <v>1387882</v>
      </c>
      <c r="K390" s="2">
        <v>1387882</v>
      </c>
      <c r="L390" s="2">
        <v>0</v>
      </c>
      <c r="M390" s="2">
        <v>5231314</v>
      </c>
      <c r="N390" s="2">
        <v>6619196</v>
      </c>
      <c r="O390" s="2">
        <v>0</v>
      </c>
      <c r="P390" s="2">
        <v>5677375</v>
      </c>
      <c r="Q390" s="2">
        <v>303914</v>
      </c>
      <c r="R390" s="2">
        <v>0</v>
      </c>
      <c r="S390" s="2">
        <v>0</v>
      </c>
      <c r="T390" s="2">
        <v>0</v>
      </c>
      <c r="U390" s="2">
        <v>307727</v>
      </c>
      <c r="V390" s="2">
        <v>0</v>
      </c>
      <c r="W390" s="2">
        <v>0</v>
      </c>
      <c r="X390" s="2">
        <v>121312</v>
      </c>
      <c r="Y390" s="2">
        <v>130205</v>
      </c>
      <c r="Z390" s="2">
        <v>1129003</v>
      </c>
      <c r="AA390" s="2">
        <v>112542</v>
      </c>
      <c r="AB390" s="2">
        <v>-90741</v>
      </c>
      <c r="AC390" s="2">
        <v>830373</v>
      </c>
      <c r="AD390" s="2">
        <v>0</v>
      </c>
      <c r="AE390" s="2">
        <v>0</v>
      </c>
      <c r="AF390" s="2">
        <v>0</v>
      </c>
      <c r="AG390" s="2">
        <v>0</v>
      </c>
      <c r="AH390" s="2">
        <v>156740</v>
      </c>
      <c r="AI390" s="2">
        <v>214772</v>
      </c>
      <c r="AJ390" s="2">
        <v>0</v>
      </c>
      <c r="AK390" s="2">
        <v>162503</v>
      </c>
      <c r="AL390" s="2">
        <v>0</v>
      </c>
      <c r="AM390" s="2">
        <v>384595</v>
      </c>
      <c r="AN390" s="2">
        <v>0</v>
      </c>
      <c r="AO390" s="2">
        <v>35420</v>
      </c>
      <c r="AP390" s="2">
        <v>99783</v>
      </c>
      <c r="AQ390" s="2">
        <v>25151</v>
      </c>
      <c r="AR390" s="2">
        <v>458246</v>
      </c>
      <c r="AS390" s="2">
        <v>653185</v>
      </c>
      <c r="AT390" s="2">
        <v>412930</v>
      </c>
      <c r="AU390" s="2">
        <v>65903</v>
      </c>
      <c r="AV390" s="2">
        <v>19152</v>
      </c>
      <c r="AW390" s="2">
        <v>0</v>
      </c>
      <c r="AX390" s="2">
        <v>0</v>
      </c>
      <c r="AY390" s="2">
        <v>418661</v>
      </c>
      <c r="AZ390" s="2">
        <v>11217</v>
      </c>
      <c r="BA390" s="2">
        <v>540</v>
      </c>
      <c r="BB390" s="2">
        <v>238</v>
      </c>
      <c r="BC390" s="2">
        <v>0</v>
      </c>
      <c r="BD390" s="2">
        <v>0</v>
      </c>
      <c r="BE390" s="2">
        <v>0</v>
      </c>
      <c r="BF390" s="2">
        <v>0</v>
      </c>
      <c r="BG390" s="2">
        <v>3744</v>
      </c>
      <c r="BH390" s="2">
        <v>0</v>
      </c>
      <c r="BI390" s="2">
        <v>0</v>
      </c>
    </row>
    <row r="391" spans="1:61">
      <c r="A391">
        <v>361387</v>
      </c>
      <c r="B391" t="s">
        <v>332</v>
      </c>
      <c r="C391">
        <v>2008</v>
      </c>
      <c r="D391" t="s">
        <v>789</v>
      </c>
      <c r="E391" t="s">
        <v>790</v>
      </c>
      <c r="F391">
        <v>1321</v>
      </c>
      <c r="G391">
        <v>0.22789100000000001</v>
      </c>
      <c r="H391">
        <v>3</v>
      </c>
      <c r="I391" s="2">
        <v>11589959</v>
      </c>
      <c r="J391" s="2">
        <v>1204769</v>
      </c>
      <c r="K391" s="2">
        <v>1204769</v>
      </c>
      <c r="L391" s="2">
        <v>0</v>
      </c>
      <c r="M391" s="2">
        <v>1777679</v>
      </c>
      <c r="N391" s="2">
        <v>2982448</v>
      </c>
      <c r="O391" s="2">
        <v>0</v>
      </c>
      <c r="P391" s="2">
        <v>7823237</v>
      </c>
      <c r="Q391" s="2">
        <v>747083</v>
      </c>
      <c r="R391" s="2">
        <v>37191</v>
      </c>
      <c r="S391" s="2">
        <v>0</v>
      </c>
      <c r="T391" s="2">
        <v>0</v>
      </c>
      <c r="U391" s="2">
        <v>1879452</v>
      </c>
      <c r="V391" s="2">
        <v>0</v>
      </c>
      <c r="W391" s="2">
        <v>0</v>
      </c>
      <c r="X391" s="2">
        <v>18797</v>
      </c>
      <c r="Y391" s="2">
        <v>51957</v>
      </c>
      <c r="Z391" s="2">
        <v>767686</v>
      </c>
      <c r="AA391" s="2">
        <v>701527</v>
      </c>
      <c r="AB391" s="2">
        <v>0</v>
      </c>
      <c r="AC391" s="2">
        <v>0</v>
      </c>
      <c r="AD391" s="2">
        <v>37191</v>
      </c>
      <c r="AE391" s="2">
        <v>0</v>
      </c>
      <c r="AF391" s="2">
        <v>0</v>
      </c>
      <c r="AG391" s="2">
        <v>0</v>
      </c>
      <c r="AH391" s="2">
        <v>36238</v>
      </c>
      <c r="AI391" s="2">
        <v>125927</v>
      </c>
      <c r="AJ391" s="2">
        <v>0</v>
      </c>
      <c r="AK391" s="2">
        <v>14203</v>
      </c>
      <c r="AL391" s="2">
        <v>0</v>
      </c>
      <c r="AM391" s="2">
        <v>58351</v>
      </c>
      <c r="AN391" s="2">
        <v>0</v>
      </c>
      <c r="AO391" s="2">
        <v>52607</v>
      </c>
      <c r="AP391" s="2">
        <v>19039</v>
      </c>
      <c r="AQ391" s="2">
        <v>19969</v>
      </c>
      <c r="AR391" s="2">
        <v>152679</v>
      </c>
      <c r="AS391" s="2">
        <v>254688</v>
      </c>
      <c r="AT391" s="2">
        <v>239623</v>
      </c>
      <c r="AU391" s="2">
        <v>0</v>
      </c>
      <c r="AV391" s="2">
        <v>8790</v>
      </c>
      <c r="AW391" s="2">
        <v>0</v>
      </c>
      <c r="AX391" s="2">
        <v>0</v>
      </c>
      <c r="AY391" s="2">
        <v>235990</v>
      </c>
      <c r="AZ391" s="2">
        <v>50669</v>
      </c>
      <c r="BA391" s="2">
        <v>1887</v>
      </c>
      <c r="BB391" s="2">
        <v>278506</v>
      </c>
      <c r="BC391" s="2">
        <v>54806</v>
      </c>
      <c r="BD391" s="2">
        <v>0</v>
      </c>
      <c r="BE391" s="2">
        <v>0</v>
      </c>
      <c r="BF391" s="2">
        <v>0</v>
      </c>
      <c r="BG391" s="2">
        <v>1630</v>
      </c>
      <c r="BH391" s="2">
        <v>0</v>
      </c>
      <c r="BI391" s="2">
        <v>0</v>
      </c>
    </row>
    <row r="392" spans="1:61">
      <c r="A392">
        <v>361391</v>
      </c>
      <c r="B392" t="s">
        <v>403</v>
      </c>
      <c r="C392">
        <v>2008</v>
      </c>
      <c r="D392" t="s">
        <v>789</v>
      </c>
      <c r="E392" t="s">
        <v>790</v>
      </c>
      <c r="F392">
        <v>641</v>
      </c>
      <c r="G392">
        <v>0.16308600000000001</v>
      </c>
      <c r="H392">
        <v>3</v>
      </c>
      <c r="I392" s="2">
        <v>2817130</v>
      </c>
      <c r="J392" s="2">
        <v>311769</v>
      </c>
      <c r="K392" s="2">
        <v>311769</v>
      </c>
      <c r="L392" s="2">
        <v>0</v>
      </c>
      <c r="M392" s="2">
        <v>435753</v>
      </c>
      <c r="N392" s="2">
        <v>747522</v>
      </c>
      <c r="O392" s="2">
        <v>0</v>
      </c>
      <c r="P392" s="2">
        <v>1709687</v>
      </c>
      <c r="Q392" s="2">
        <v>358819</v>
      </c>
      <c r="R392" s="2">
        <v>0</v>
      </c>
      <c r="S392" s="2">
        <v>1103</v>
      </c>
      <c r="T392" s="2">
        <v>0</v>
      </c>
      <c r="U392" s="2">
        <v>0</v>
      </c>
      <c r="V392" s="2">
        <v>0</v>
      </c>
      <c r="W392" s="2">
        <v>0</v>
      </c>
      <c r="X392" s="2">
        <v>0</v>
      </c>
      <c r="Y392" s="2">
        <v>25158</v>
      </c>
      <c r="Z392" s="2">
        <v>10</v>
      </c>
      <c r="AA392" s="2">
        <v>218210</v>
      </c>
      <c r="AB392" s="2">
        <v>0</v>
      </c>
      <c r="AC392" s="2">
        <v>84738</v>
      </c>
      <c r="AD392" s="2">
        <v>0</v>
      </c>
      <c r="AE392" s="2">
        <v>0</v>
      </c>
      <c r="AF392" s="2">
        <v>0</v>
      </c>
      <c r="AG392" s="2">
        <v>1547</v>
      </c>
      <c r="AH392" s="2">
        <v>9257</v>
      </c>
      <c r="AI392" s="2">
        <v>32976</v>
      </c>
      <c r="AJ392" s="2">
        <v>0</v>
      </c>
      <c r="AK392" s="2">
        <v>7594</v>
      </c>
      <c r="AL392" s="2">
        <v>0</v>
      </c>
      <c r="AM392" s="2">
        <v>37197</v>
      </c>
      <c r="AN392" s="2">
        <v>0</v>
      </c>
      <c r="AO392" s="2">
        <v>88981</v>
      </c>
      <c r="AP392" s="2">
        <v>0</v>
      </c>
      <c r="AQ392" s="2">
        <v>1956</v>
      </c>
      <c r="AR392" s="2">
        <v>29997</v>
      </c>
      <c r="AS392" s="2">
        <v>35092</v>
      </c>
      <c r="AT392" s="2">
        <v>115285</v>
      </c>
      <c r="AU392" s="2">
        <v>9155</v>
      </c>
      <c r="AV392" s="2">
        <v>3124</v>
      </c>
      <c r="AW392" s="2">
        <v>0</v>
      </c>
      <c r="AX392" s="2">
        <v>0</v>
      </c>
      <c r="AY392" s="2">
        <v>25243</v>
      </c>
      <c r="AZ392" s="2">
        <v>8256</v>
      </c>
      <c r="BA392" s="2">
        <v>0</v>
      </c>
      <c r="BB392" s="2">
        <v>11</v>
      </c>
      <c r="BC392" s="2">
        <v>0</v>
      </c>
      <c r="BD392" s="2">
        <v>0</v>
      </c>
      <c r="BE392" s="2">
        <v>0</v>
      </c>
      <c r="BF392" s="2">
        <v>0</v>
      </c>
      <c r="BG392" s="2">
        <v>75</v>
      </c>
      <c r="BH392" s="2">
        <v>0</v>
      </c>
      <c r="BI392" s="2">
        <v>0</v>
      </c>
    </row>
    <row r="393" spans="1:61">
      <c r="A393">
        <v>361395</v>
      </c>
      <c r="B393" t="s">
        <v>243</v>
      </c>
      <c r="C393">
        <v>2008</v>
      </c>
      <c r="D393" t="s">
        <v>789</v>
      </c>
      <c r="E393" t="s">
        <v>790</v>
      </c>
      <c r="F393">
        <v>15000</v>
      </c>
      <c r="G393">
        <v>0.168987</v>
      </c>
      <c r="H393">
        <v>2.5</v>
      </c>
      <c r="I393" s="2">
        <v>73814730</v>
      </c>
      <c r="J393" s="2">
        <v>8756079</v>
      </c>
      <c r="K393" s="2">
        <v>8654405</v>
      </c>
      <c r="L393" s="2">
        <v>0</v>
      </c>
      <c r="M393" s="2">
        <v>13619131</v>
      </c>
      <c r="N393" s="2">
        <v>22375210</v>
      </c>
      <c r="O393" s="2">
        <v>1125</v>
      </c>
      <c r="P393" s="2">
        <v>44414110</v>
      </c>
      <c r="Q393" s="2">
        <v>6953644</v>
      </c>
      <c r="R393" s="2">
        <v>70641</v>
      </c>
      <c r="S393" s="2">
        <v>0</v>
      </c>
      <c r="T393" s="2">
        <v>0</v>
      </c>
      <c r="U393" s="2">
        <v>5580785</v>
      </c>
      <c r="V393" s="2">
        <v>0</v>
      </c>
      <c r="W393" s="2">
        <v>0</v>
      </c>
      <c r="X393" s="2">
        <v>389173</v>
      </c>
      <c r="Y393" s="2">
        <v>331722</v>
      </c>
      <c r="Z393" s="2">
        <v>9474199</v>
      </c>
      <c r="AA393" s="2">
        <v>5085063</v>
      </c>
      <c r="AB393" s="2">
        <v>0</v>
      </c>
      <c r="AC393" s="2">
        <v>0</v>
      </c>
      <c r="AD393" s="2">
        <v>70641</v>
      </c>
      <c r="AE393" s="2">
        <v>0</v>
      </c>
      <c r="AF393" s="2">
        <v>0</v>
      </c>
      <c r="AG393" s="2">
        <v>17757</v>
      </c>
      <c r="AH393" s="2">
        <v>538448</v>
      </c>
      <c r="AI393" s="2">
        <v>623735</v>
      </c>
      <c r="AJ393" s="2">
        <v>0</v>
      </c>
      <c r="AK393" s="2">
        <v>569339</v>
      </c>
      <c r="AL393" s="2">
        <v>94</v>
      </c>
      <c r="AM393" s="2">
        <v>996110</v>
      </c>
      <c r="AN393" s="2">
        <v>22726</v>
      </c>
      <c r="AO393" s="2">
        <v>1667821</v>
      </c>
      <c r="AP393" s="2">
        <v>200560</v>
      </c>
      <c r="AQ393" s="2">
        <v>252218</v>
      </c>
      <c r="AR393" s="2">
        <v>1084760</v>
      </c>
      <c r="AS393" s="2">
        <v>460019</v>
      </c>
      <c r="AT393" s="2">
        <v>1316081</v>
      </c>
      <c r="AU393" s="2">
        <v>0</v>
      </c>
      <c r="AV393" s="2">
        <v>61347</v>
      </c>
      <c r="AW393" s="2">
        <v>0</v>
      </c>
      <c r="AX393" s="2">
        <v>0</v>
      </c>
      <c r="AY393" s="2">
        <v>25978</v>
      </c>
      <c r="AZ393" s="2">
        <v>554852</v>
      </c>
      <c r="BA393" s="2">
        <v>8158</v>
      </c>
      <c r="BB393" s="2">
        <v>250412</v>
      </c>
      <c r="BC393" s="2">
        <v>34357</v>
      </c>
      <c r="BD393" s="2">
        <v>0</v>
      </c>
      <c r="BE393" s="2">
        <v>0</v>
      </c>
      <c r="BF393" s="2">
        <v>0</v>
      </c>
      <c r="BG393" s="2">
        <v>18519</v>
      </c>
      <c r="BH393" s="2">
        <v>916097</v>
      </c>
      <c r="BI393" s="2">
        <v>0</v>
      </c>
    </row>
    <row r="394" spans="1:61">
      <c r="A394">
        <v>361399</v>
      </c>
      <c r="B394" t="s">
        <v>466</v>
      </c>
      <c r="C394">
        <v>2008</v>
      </c>
      <c r="D394" t="s">
        <v>789</v>
      </c>
      <c r="E394" t="s">
        <v>790</v>
      </c>
      <c r="F394">
        <v>208</v>
      </c>
      <c r="G394">
        <v>0.13097700000000001</v>
      </c>
      <c r="H394">
        <v>3</v>
      </c>
      <c r="I394" s="2">
        <v>1292276</v>
      </c>
      <c r="J394" s="2">
        <v>631116</v>
      </c>
      <c r="K394" s="2">
        <v>631116</v>
      </c>
      <c r="L394" s="2">
        <v>0</v>
      </c>
      <c r="M394" s="2">
        <v>93538</v>
      </c>
      <c r="N394" s="2">
        <v>724654</v>
      </c>
      <c r="O394" s="2">
        <v>0</v>
      </c>
      <c r="P394" s="2">
        <v>512339</v>
      </c>
      <c r="Q394" s="2">
        <v>55283</v>
      </c>
      <c r="R394" s="2">
        <v>0</v>
      </c>
      <c r="S394" s="2">
        <v>0</v>
      </c>
      <c r="T394" s="2">
        <v>0</v>
      </c>
      <c r="U394" s="2">
        <v>0</v>
      </c>
      <c r="V394" s="2">
        <v>0</v>
      </c>
      <c r="W394" s="2">
        <v>0</v>
      </c>
      <c r="X394" s="2">
        <v>1669</v>
      </c>
      <c r="Y394" s="2">
        <v>14901</v>
      </c>
      <c r="Z394" s="2">
        <v>581892</v>
      </c>
      <c r="AA394" s="2">
        <v>46830</v>
      </c>
      <c r="AB394" s="2">
        <v>0</v>
      </c>
      <c r="AC394" s="2">
        <v>15839</v>
      </c>
      <c r="AD394" s="2">
        <v>0</v>
      </c>
      <c r="AE394" s="2">
        <v>0</v>
      </c>
      <c r="AF394" s="2">
        <v>0</v>
      </c>
      <c r="AG394" s="2">
        <v>443</v>
      </c>
      <c r="AH394" s="2">
        <v>6848</v>
      </c>
      <c r="AI394" s="2">
        <v>3032</v>
      </c>
      <c r="AJ394" s="2">
        <v>0</v>
      </c>
      <c r="AK394" s="2">
        <v>0</v>
      </c>
      <c r="AL394" s="2">
        <v>0</v>
      </c>
      <c r="AM394" s="2">
        <v>19277</v>
      </c>
      <c r="AN394" s="2">
        <v>706</v>
      </c>
      <c r="AO394" s="2">
        <v>12543</v>
      </c>
      <c r="AP394" s="2">
        <v>0</v>
      </c>
      <c r="AQ394" s="2">
        <v>7</v>
      </c>
      <c r="AR394" s="2">
        <v>17293</v>
      </c>
      <c r="AS394" s="2">
        <v>35372</v>
      </c>
      <c r="AT394" s="2">
        <v>68683</v>
      </c>
      <c r="AU394" s="2">
        <v>-1787</v>
      </c>
      <c r="AV394" s="2">
        <v>349</v>
      </c>
      <c r="AW394" s="2">
        <v>0</v>
      </c>
      <c r="AX394" s="2">
        <v>0</v>
      </c>
      <c r="AY394" s="2">
        <v>3715</v>
      </c>
      <c r="AZ394" s="2">
        <v>1673</v>
      </c>
      <c r="BA394" s="2">
        <v>0</v>
      </c>
      <c r="BB394" s="2">
        <v>0</v>
      </c>
      <c r="BC394" s="2">
        <v>0</v>
      </c>
      <c r="BD394" s="2">
        <v>0</v>
      </c>
      <c r="BE394" s="2">
        <v>0</v>
      </c>
      <c r="BF394" s="2">
        <v>0</v>
      </c>
      <c r="BG394" s="2">
        <v>230</v>
      </c>
      <c r="BH394" s="2">
        <v>0</v>
      </c>
      <c r="BI394" s="2">
        <v>0</v>
      </c>
    </row>
    <row r="395" spans="1:61">
      <c r="A395">
        <v>361410</v>
      </c>
      <c r="B395" t="s">
        <v>291</v>
      </c>
      <c r="C395">
        <v>2008</v>
      </c>
      <c r="D395" t="s">
        <v>789</v>
      </c>
      <c r="E395" t="s">
        <v>790</v>
      </c>
      <c r="F395">
        <v>1897</v>
      </c>
      <c r="G395">
        <v>0.182785</v>
      </c>
      <c r="H395">
        <v>3</v>
      </c>
      <c r="I395" s="2">
        <v>16211558</v>
      </c>
      <c r="J395" s="2">
        <v>1637564</v>
      </c>
      <c r="K395" s="2">
        <v>1637564</v>
      </c>
      <c r="L395" s="2">
        <v>0</v>
      </c>
      <c r="M395" s="2">
        <v>2092357</v>
      </c>
      <c r="N395" s="2">
        <v>3729921</v>
      </c>
      <c r="O395" s="2">
        <v>0</v>
      </c>
      <c r="P395" s="2">
        <v>8812904</v>
      </c>
      <c r="Q395" s="2">
        <v>3560421</v>
      </c>
      <c r="R395" s="2">
        <v>108312</v>
      </c>
      <c r="S395" s="2">
        <v>0</v>
      </c>
      <c r="T395" s="2">
        <v>0</v>
      </c>
      <c r="U395" s="2">
        <v>0</v>
      </c>
      <c r="V395" s="2">
        <v>0</v>
      </c>
      <c r="W395" s="2">
        <v>0</v>
      </c>
      <c r="X395" s="2">
        <v>107914</v>
      </c>
      <c r="Y395" s="2">
        <v>95706</v>
      </c>
      <c r="Z395" s="2">
        <v>1625020</v>
      </c>
      <c r="AA395" s="2">
        <v>1646935</v>
      </c>
      <c r="AB395" s="2">
        <v>0</v>
      </c>
      <c r="AC395" s="2">
        <v>511908</v>
      </c>
      <c r="AD395" s="2">
        <v>108312</v>
      </c>
      <c r="AE395" s="2">
        <v>0</v>
      </c>
      <c r="AF395" s="2">
        <v>0</v>
      </c>
      <c r="AG395" s="2">
        <v>5146</v>
      </c>
      <c r="AH395" s="2">
        <v>359422</v>
      </c>
      <c r="AI395" s="2">
        <v>194350</v>
      </c>
      <c r="AJ395" s="2">
        <v>0</v>
      </c>
      <c r="AK395" s="2">
        <v>58200</v>
      </c>
      <c r="AL395" s="2">
        <v>0</v>
      </c>
      <c r="AM395" s="2">
        <v>113452</v>
      </c>
      <c r="AN395" s="2">
        <v>19560</v>
      </c>
      <c r="AO395" s="2">
        <v>233927</v>
      </c>
      <c r="AP395" s="2">
        <v>28686</v>
      </c>
      <c r="AQ395" s="2">
        <v>510</v>
      </c>
      <c r="AR395" s="2">
        <v>163590</v>
      </c>
      <c r="AS395" s="2">
        <v>141130</v>
      </c>
      <c r="AT395" s="2">
        <v>630099</v>
      </c>
      <c r="AU395" s="2">
        <v>58147</v>
      </c>
      <c r="AV395" s="2">
        <v>33172</v>
      </c>
      <c r="AW395" s="2">
        <v>3096</v>
      </c>
      <c r="AX395" s="2">
        <v>0</v>
      </c>
      <c r="AY395" s="2">
        <v>6294</v>
      </c>
      <c r="AZ395" s="2">
        <v>120565</v>
      </c>
      <c r="BA395" s="2">
        <v>0</v>
      </c>
      <c r="BB395" s="2">
        <v>115740</v>
      </c>
      <c r="BC395" s="2">
        <v>0</v>
      </c>
      <c r="BD395" s="2">
        <v>0</v>
      </c>
      <c r="BE395" s="2">
        <v>0</v>
      </c>
      <c r="BF395" s="2">
        <v>0</v>
      </c>
      <c r="BG395" s="2">
        <v>1600</v>
      </c>
      <c r="BH395" s="2">
        <v>0</v>
      </c>
      <c r="BI395" s="2">
        <v>0</v>
      </c>
    </row>
    <row r="396" spans="1:61">
      <c r="A396">
        <v>361414</v>
      </c>
      <c r="B396" t="s">
        <v>1674</v>
      </c>
      <c r="C396">
        <v>2008</v>
      </c>
      <c r="D396" t="s">
        <v>789</v>
      </c>
      <c r="E396" t="s">
        <v>790</v>
      </c>
      <c r="F396">
        <v>11372</v>
      </c>
      <c r="G396">
        <v>0.148752</v>
      </c>
      <c r="H396">
        <v>2.5</v>
      </c>
      <c r="I396" s="2">
        <v>46726173</v>
      </c>
      <c r="J396" s="2">
        <v>7819213</v>
      </c>
      <c r="K396" s="2">
        <v>7462886</v>
      </c>
      <c r="L396" s="2">
        <v>0</v>
      </c>
      <c r="M396" s="2">
        <v>9980938</v>
      </c>
      <c r="N396" s="2">
        <v>17800151</v>
      </c>
      <c r="O396" s="2">
        <v>0</v>
      </c>
      <c r="P396" s="2">
        <v>21660881</v>
      </c>
      <c r="Q396" s="2">
        <v>7259435</v>
      </c>
      <c r="R396" s="2">
        <v>0</v>
      </c>
      <c r="S396" s="2">
        <v>5706</v>
      </c>
      <c r="T396" s="2">
        <v>0</v>
      </c>
      <c r="U396" s="2">
        <v>769575</v>
      </c>
      <c r="V396" s="2">
        <v>0</v>
      </c>
      <c r="W396" s="2">
        <v>0</v>
      </c>
      <c r="X396" s="2">
        <v>599908</v>
      </c>
      <c r="Y396" s="2">
        <v>800679</v>
      </c>
      <c r="Z396" s="2">
        <v>6540567</v>
      </c>
      <c r="AA396" s="2">
        <v>5055379</v>
      </c>
      <c r="AB396" s="2">
        <v>0</v>
      </c>
      <c r="AC396" s="2">
        <v>402867</v>
      </c>
      <c r="AD396" s="2">
        <v>0</v>
      </c>
      <c r="AE396" s="2">
        <v>0</v>
      </c>
      <c r="AF396" s="2">
        <v>0</v>
      </c>
      <c r="AG396" s="2">
        <v>199117</v>
      </c>
      <c r="AH396" s="2">
        <v>334470</v>
      </c>
      <c r="AI396" s="2">
        <v>460807</v>
      </c>
      <c r="AJ396" s="2">
        <v>0</v>
      </c>
      <c r="AK396" s="2">
        <v>417772</v>
      </c>
      <c r="AL396" s="2">
        <v>0</v>
      </c>
      <c r="AM396" s="2">
        <v>700548</v>
      </c>
      <c r="AN396" s="2">
        <v>49995</v>
      </c>
      <c r="AO396" s="2">
        <v>384110</v>
      </c>
      <c r="AP396" s="2">
        <v>245391</v>
      </c>
      <c r="AQ396" s="2">
        <v>243526</v>
      </c>
      <c r="AR396" s="2">
        <v>1005952</v>
      </c>
      <c r="AS396" s="2">
        <v>708088</v>
      </c>
      <c r="AT396" s="2">
        <v>1909207</v>
      </c>
      <c r="AU396" s="2">
        <v>2741</v>
      </c>
      <c r="AV396" s="2">
        <v>79596</v>
      </c>
      <c r="AW396" s="2">
        <v>0</v>
      </c>
      <c r="AX396" s="2">
        <v>0</v>
      </c>
      <c r="AY396" s="2">
        <v>240437</v>
      </c>
      <c r="AZ396" s="2">
        <v>226399</v>
      </c>
      <c r="BA396" s="2">
        <v>5058</v>
      </c>
      <c r="BB396" s="2">
        <v>456385</v>
      </c>
      <c r="BC396" s="2">
        <v>13837</v>
      </c>
      <c r="BD396" s="2">
        <v>0</v>
      </c>
      <c r="BE396" s="2">
        <v>0</v>
      </c>
      <c r="BF396" s="2">
        <v>0</v>
      </c>
      <c r="BG396" s="2">
        <v>83334</v>
      </c>
      <c r="BH396" s="2">
        <v>0</v>
      </c>
      <c r="BI396" s="2">
        <v>0</v>
      </c>
    </row>
    <row r="397" spans="1:61">
      <c r="A397">
        <v>361422</v>
      </c>
      <c r="B397" t="s">
        <v>585</v>
      </c>
      <c r="C397">
        <v>2008</v>
      </c>
      <c r="D397" t="s">
        <v>789</v>
      </c>
      <c r="E397" t="s">
        <v>790</v>
      </c>
      <c r="F397">
        <v>1651</v>
      </c>
      <c r="G397">
        <v>0.15747800000000001</v>
      </c>
      <c r="H397">
        <v>3</v>
      </c>
      <c r="I397" s="2">
        <v>17592378</v>
      </c>
      <c r="J397" s="2">
        <v>451202</v>
      </c>
      <c r="K397" s="2">
        <v>451202</v>
      </c>
      <c r="L397" s="2">
        <v>0</v>
      </c>
      <c r="M397" s="2">
        <v>2399880</v>
      </c>
      <c r="N397" s="2">
        <v>2851082</v>
      </c>
      <c r="O397" s="2">
        <v>0</v>
      </c>
      <c r="P397" s="2">
        <v>13947694</v>
      </c>
      <c r="Q397" s="2">
        <v>789592</v>
      </c>
      <c r="R397" s="2">
        <v>4010</v>
      </c>
      <c r="S397" s="2">
        <v>0</v>
      </c>
      <c r="T397" s="2">
        <v>0</v>
      </c>
      <c r="U397" s="2">
        <v>0</v>
      </c>
      <c r="V397" s="2">
        <v>0</v>
      </c>
      <c r="W397" s="2">
        <v>0</v>
      </c>
      <c r="X397" s="2">
        <v>25116</v>
      </c>
      <c r="Y397" s="2">
        <v>60218</v>
      </c>
      <c r="Z397" s="2">
        <v>241118</v>
      </c>
      <c r="AA397" s="2">
        <v>623904</v>
      </c>
      <c r="AB397" s="2">
        <v>0</v>
      </c>
      <c r="AC397" s="2">
        <v>787827</v>
      </c>
      <c r="AD397" s="2">
        <v>4010</v>
      </c>
      <c r="AE397" s="2">
        <v>0</v>
      </c>
      <c r="AF397" s="2">
        <v>0</v>
      </c>
      <c r="AG397" s="2">
        <v>1200</v>
      </c>
      <c r="AH397" s="2">
        <v>59572</v>
      </c>
      <c r="AI397" s="2">
        <v>113345</v>
      </c>
      <c r="AJ397" s="2">
        <v>0</v>
      </c>
      <c r="AK397" s="2">
        <v>24533</v>
      </c>
      <c r="AL397" s="2">
        <v>0</v>
      </c>
      <c r="AM397" s="2">
        <v>86077</v>
      </c>
      <c r="AN397" s="2">
        <v>6244</v>
      </c>
      <c r="AO397" s="2">
        <v>33248</v>
      </c>
      <c r="AP397" s="2">
        <v>14974</v>
      </c>
      <c r="AQ397" s="2">
        <v>0</v>
      </c>
      <c r="AR397" s="2">
        <v>172712</v>
      </c>
      <c r="AS397" s="2">
        <v>49654</v>
      </c>
      <c r="AT397" s="2">
        <v>307453</v>
      </c>
      <c r="AU397" s="2">
        <v>109389</v>
      </c>
      <c r="AV397" s="2">
        <v>26573</v>
      </c>
      <c r="AW397" s="2">
        <v>0</v>
      </c>
      <c r="AX397" s="2">
        <v>0</v>
      </c>
      <c r="AY397" s="2">
        <v>102591</v>
      </c>
      <c r="AZ397" s="2">
        <v>7252</v>
      </c>
      <c r="BA397" s="2">
        <v>4470</v>
      </c>
      <c r="BB397" s="2">
        <v>103987</v>
      </c>
      <c r="BC397" s="2">
        <v>29122</v>
      </c>
      <c r="BD397" s="2">
        <v>0</v>
      </c>
      <c r="BE397" s="2">
        <v>0</v>
      </c>
      <c r="BF397" s="2">
        <v>0</v>
      </c>
      <c r="BG397" s="2">
        <v>405</v>
      </c>
      <c r="BH397" s="2">
        <v>0</v>
      </c>
      <c r="BI397" s="2">
        <v>0</v>
      </c>
    </row>
    <row r="398" spans="1:61">
      <c r="A398">
        <v>361425</v>
      </c>
      <c r="B398" t="s">
        <v>655</v>
      </c>
      <c r="C398">
        <v>2008</v>
      </c>
      <c r="D398" t="s">
        <v>789</v>
      </c>
      <c r="E398" t="s">
        <v>790</v>
      </c>
      <c r="F398">
        <v>1463</v>
      </c>
      <c r="G398">
        <v>0.25336329000000002</v>
      </c>
      <c r="H398">
        <v>3</v>
      </c>
      <c r="I398" s="2">
        <v>3964744</v>
      </c>
      <c r="J398" s="2">
        <v>989160</v>
      </c>
      <c r="K398" s="2">
        <v>989160</v>
      </c>
      <c r="L398" s="2">
        <v>0</v>
      </c>
      <c r="M398" s="2">
        <v>393364</v>
      </c>
      <c r="N398" s="2">
        <v>1382524</v>
      </c>
      <c r="O398" s="2">
        <v>0</v>
      </c>
      <c r="P398" s="2">
        <v>1824572</v>
      </c>
      <c r="Q398" s="2">
        <v>757648</v>
      </c>
      <c r="R398" s="2">
        <v>0</v>
      </c>
      <c r="S398" s="2">
        <v>0</v>
      </c>
      <c r="T398" s="2">
        <v>0</v>
      </c>
      <c r="U398" s="2">
        <v>0</v>
      </c>
      <c r="V398" s="2">
        <v>0</v>
      </c>
      <c r="W398" s="2">
        <v>0</v>
      </c>
      <c r="X398" s="2">
        <v>15358</v>
      </c>
      <c r="Y398" s="2">
        <v>113262</v>
      </c>
      <c r="Z398" s="2">
        <v>757064</v>
      </c>
      <c r="AA398" s="2">
        <v>505919</v>
      </c>
      <c r="AB398" s="2">
        <v>0</v>
      </c>
      <c r="AC398" s="2">
        <v>169872</v>
      </c>
      <c r="AD398" s="2">
        <v>0</v>
      </c>
      <c r="AE398" s="2">
        <v>0</v>
      </c>
      <c r="AF398" s="2">
        <v>0</v>
      </c>
      <c r="AG398" s="2">
        <v>15224</v>
      </c>
      <c r="AH398" s="2">
        <v>74127</v>
      </c>
      <c r="AI398" s="2">
        <v>72981</v>
      </c>
      <c r="AJ398" s="2">
        <v>0</v>
      </c>
      <c r="AK398" s="2">
        <v>10108</v>
      </c>
      <c r="AL398" s="2">
        <v>0</v>
      </c>
      <c r="AM398" s="2">
        <v>170187</v>
      </c>
      <c r="AN398" s="2">
        <v>0</v>
      </c>
      <c r="AO398" s="2">
        <v>44312</v>
      </c>
      <c r="AP398" s="2">
        <v>17886</v>
      </c>
      <c r="AQ398" s="2">
        <v>7192</v>
      </c>
      <c r="AR398" s="2">
        <v>93656</v>
      </c>
      <c r="AS398" s="2">
        <v>317440</v>
      </c>
      <c r="AT398" s="2">
        <v>270526</v>
      </c>
      <c r="AU398" s="2">
        <v>8010</v>
      </c>
      <c r="AV398" s="2">
        <v>4772</v>
      </c>
      <c r="AW398" s="2">
        <v>0</v>
      </c>
      <c r="AX398" s="2">
        <v>0</v>
      </c>
      <c r="AY398" s="2">
        <v>102409</v>
      </c>
      <c r="AZ398" s="2">
        <v>19749</v>
      </c>
      <c r="BA398" s="2">
        <v>6682</v>
      </c>
      <c r="BB398" s="2">
        <v>4919</v>
      </c>
      <c r="BC398" s="2">
        <v>0</v>
      </c>
      <c r="BD398" s="2">
        <v>0</v>
      </c>
      <c r="BE398" s="2">
        <v>0</v>
      </c>
      <c r="BF398" s="2">
        <v>0</v>
      </c>
      <c r="BG398" s="2">
        <v>6002</v>
      </c>
      <c r="BH398" s="2">
        <v>62294</v>
      </c>
      <c r="BI398" s="2">
        <v>0</v>
      </c>
    </row>
    <row r="399" spans="1:61">
      <c r="A399">
        <v>361433</v>
      </c>
      <c r="B399" t="s">
        <v>1764</v>
      </c>
      <c r="C399">
        <v>2008</v>
      </c>
      <c r="D399" t="s">
        <v>789</v>
      </c>
      <c r="E399" t="s">
        <v>790</v>
      </c>
      <c r="F399">
        <v>6328</v>
      </c>
      <c r="G399">
        <v>0.14232600000000001</v>
      </c>
      <c r="H399">
        <v>3</v>
      </c>
      <c r="I399" s="2">
        <v>23309575</v>
      </c>
      <c r="J399" s="2">
        <v>3259746</v>
      </c>
      <c r="K399" s="2">
        <v>3259746.29</v>
      </c>
      <c r="L399" s="2">
        <v>0</v>
      </c>
      <c r="M399" s="2">
        <v>3915463</v>
      </c>
      <c r="N399" s="2">
        <v>7175209</v>
      </c>
      <c r="O399" s="2">
        <v>0</v>
      </c>
      <c r="P399" s="2">
        <v>14329896</v>
      </c>
      <c r="Q399" s="2">
        <v>1603886</v>
      </c>
      <c r="R399" s="2">
        <v>62976</v>
      </c>
      <c r="S399" s="2">
        <v>137609</v>
      </c>
      <c r="T399" s="2">
        <v>0</v>
      </c>
      <c r="U399" s="2">
        <v>438484</v>
      </c>
      <c r="V399" s="2">
        <v>0</v>
      </c>
      <c r="W399" s="2">
        <v>0</v>
      </c>
      <c r="X399" s="2">
        <v>37804</v>
      </c>
      <c r="Y399" s="2">
        <v>137741.07999999999</v>
      </c>
      <c r="Z399" s="2">
        <v>3153266</v>
      </c>
      <c r="AA399" s="2">
        <v>959242</v>
      </c>
      <c r="AB399" s="2">
        <v>0</v>
      </c>
      <c r="AC399" s="2">
        <v>884337</v>
      </c>
      <c r="AD399" s="2">
        <v>39501</v>
      </c>
      <c r="AE399" s="2">
        <v>0</v>
      </c>
      <c r="AF399" s="2">
        <v>0</v>
      </c>
      <c r="AG399" s="2">
        <v>5282</v>
      </c>
      <c r="AH399" s="2">
        <v>63181</v>
      </c>
      <c r="AI399" s="2">
        <v>137606</v>
      </c>
      <c r="AJ399" s="2">
        <v>0</v>
      </c>
      <c r="AK399" s="2">
        <v>75567</v>
      </c>
      <c r="AL399" s="2">
        <v>0</v>
      </c>
      <c r="AM399" s="2">
        <v>439845</v>
      </c>
      <c r="AN399" s="2">
        <v>0</v>
      </c>
      <c r="AO399" s="2">
        <v>498189</v>
      </c>
      <c r="AP399" s="2">
        <v>63387.37</v>
      </c>
      <c r="AQ399" s="2">
        <v>351454</v>
      </c>
      <c r="AR399" s="2">
        <v>435625.31</v>
      </c>
      <c r="AS399" s="2">
        <v>0</v>
      </c>
      <c r="AT399" s="2">
        <v>936912</v>
      </c>
      <c r="AU399" s="2">
        <v>78125</v>
      </c>
      <c r="AV399" s="2">
        <v>16539</v>
      </c>
      <c r="AW399" s="2">
        <v>0</v>
      </c>
      <c r="AX399" s="2">
        <v>-23090</v>
      </c>
      <c r="AY399" s="2">
        <v>245673</v>
      </c>
      <c r="AZ399" s="2">
        <v>81342</v>
      </c>
      <c r="BA399" s="2">
        <v>0</v>
      </c>
      <c r="BB399" s="2">
        <v>1114</v>
      </c>
      <c r="BC399" s="2">
        <v>0</v>
      </c>
      <c r="BD399" s="2">
        <v>0</v>
      </c>
      <c r="BE399" s="2">
        <v>0</v>
      </c>
      <c r="BF399" s="2">
        <v>0</v>
      </c>
      <c r="BG399" s="2">
        <v>0</v>
      </c>
      <c r="BH399" s="2">
        <v>0</v>
      </c>
      <c r="BI399" s="2">
        <v>0</v>
      </c>
    </row>
    <row r="400" spans="1:61">
      <c r="A400">
        <v>361437</v>
      </c>
      <c r="B400" t="s">
        <v>350</v>
      </c>
      <c r="C400">
        <v>2008</v>
      </c>
      <c r="D400" t="s">
        <v>789</v>
      </c>
      <c r="E400" t="s">
        <v>790</v>
      </c>
      <c r="F400">
        <v>479</v>
      </c>
      <c r="G400">
        <v>0.38355600000000001</v>
      </c>
      <c r="H400">
        <v>3</v>
      </c>
      <c r="I400" s="2">
        <v>1188688</v>
      </c>
      <c r="J400" s="2">
        <v>0</v>
      </c>
      <c r="K400" s="2">
        <v>1</v>
      </c>
      <c r="L400" s="2">
        <v>0</v>
      </c>
      <c r="M400" s="2">
        <v>407910</v>
      </c>
      <c r="N400" s="2">
        <v>407910</v>
      </c>
      <c r="O400" s="2">
        <v>0</v>
      </c>
      <c r="P400" s="2">
        <v>755722</v>
      </c>
      <c r="Q400" s="2">
        <v>24414</v>
      </c>
      <c r="R400" s="2">
        <v>0</v>
      </c>
      <c r="S400" s="2">
        <v>642</v>
      </c>
      <c r="T400" s="2">
        <v>0</v>
      </c>
      <c r="U400" s="2">
        <v>6063</v>
      </c>
      <c r="V400" s="2">
        <v>0</v>
      </c>
      <c r="W400" s="2">
        <v>0</v>
      </c>
      <c r="X400" s="2">
        <v>25549</v>
      </c>
      <c r="Y400" s="2">
        <v>29410</v>
      </c>
      <c r="Z400" s="2">
        <v>0</v>
      </c>
      <c r="AA400" s="2">
        <v>24414</v>
      </c>
      <c r="AB400" s="2">
        <v>-2254</v>
      </c>
      <c r="AC400" s="2">
        <v>59495</v>
      </c>
      <c r="AD400" s="2">
        <v>0</v>
      </c>
      <c r="AE400" s="2">
        <v>0</v>
      </c>
      <c r="AF400" s="2">
        <v>0</v>
      </c>
      <c r="AG400" s="2">
        <v>2808</v>
      </c>
      <c r="AH400" s="2">
        <v>17716</v>
      </c>
      <c r="AI400" s="2">
        <v>127305</v>
      </c>
      <c r="AJ400" s="2">
        <v>0</v>
      </c>
      <c r="AK400" s="2">
        <v>8319</v>
      </c>
      <c r="AL400" s="2">
        <v>0</v>
      </c>
      <c r="AM400" s="2">
        <v>206676</v>
      </c>
      <c r="AN400" s="2">
        <v>0</v>
      </c>
      <c r="AO400" s="2">
        <v>13090</v>
      </c>
      <c r="AP400" s="2">
        <v>0</v>
      </c>
      <c r="AQ400" s="2">
        <v>4632</v>
      </c>
      <c r="AR400" s="2">
        <v>58421</v>
      </c>
      <c r="AS400" s="2">
        <v>149655</v>
      </c>
      <c r="AT400" s="2">
        <v>122833</v>
      </c>
      <c r="AU400" s="2">
        <v>7714</v>
      </c>
      <c r="AV400" s="2">
        <v>1504</v>
      </c>
      <c r="AW400" s="2">
        <v>0</v>
      </c>
      <c r="AX400" s="2">
        <v>0</v>
      </c>
      <c r="AY400" s="2">
        <v>0</v>
      </c>
      <c r="AZ400" s="2">
        <v>1627</v>
      </c>
      <c r="BA400" s="2">
        <v>50</v>
      </c>
      <c r="BB400" s="2">
        <v>2642</v>
      </c>
      <c r="BC400" s="2">
        <v>0</v>
      </c>
      <c r="BD400" s="2">
        <v>0</v>
      </c>
      <c r="BE400" s="2">
        <v>0</v>
      </c>
      <c r="BF400" s="2">
        <v>0</v>
      </c>
      <c r="BG400" s="2">
        <v>-50</v>
      </c>
      <c r="BH400" s="2">
        <v>0</v>
      </c>
      <c r="BI400" s="2">
        <v>0</v>
      </c>
    </row>
    <row r="401" spans="1:61">
      <c r="A401">
        <v>361442</v>
      </c>
      <c r="B401" t="s">
        <v>86</v>
      </c>
      <c r="C401">
        <v>2008</v>
      </c>
      <c r="D401" t="s">
        <v>789</v>
      </c>
      <c r="E401" t="s">
        <v>790</v>
      </c>
      <c r="F401">
        <v>11617</v>
      </c>
      <c r="G401">
        <v>0.16864399999999999</v>
      </c>
      <c r="H401">
        <v>2.5</v>
      </c>
      <c r="I401" s="2">
        <v>43808827</v>
      </c>
      <c r="J401" s="2">
        <v>6968065</v>
      </c>
      <c r="K401" s="2">
        <v>6968065</v>
      </c>
      <c r="L401" s="2">
        <v>0</v>
      </c>
      <c r="M401" s="2">
        <v>16128608</v>
      </c>
      <c r="N401" s="2">
        <v>23096673</v>
      </c>
      <c r="O401" s="2">
        <v>0</v>
      </c>
      <c r="P401" s="2">
        <v>14780639</v>
      </c>
      <c r="Q401" s="2">
        <v>5931516</v>
      </c>
      <c r="R401" s="2">
        <v>0</v>
      </c>
      <c r="S401" s="2">
        <v>0</v>
      </c>
      <c r="T401" s="2">
        <v>0</v>
      </c>
      <c r="U401" s="2">
        <v>3292762</v>
      </c>
      <c r="V401" s="2">
        <v>0</v>
      </c>
      <c r="W401" s="2">
        <v>0</v>
      </c>
      <c r="X401" s="2">
        <v>145858</v>
      </c>
      <c r="Y401" s="2">
        <v>347857</v>
      </c>
      <c r="Z401" s="2">
        <v>6109141</v>
      </c>
      <c r="AA401" s="2">
        <v>4316885</v>
      </c>
      <c r="AB401" s="2">
        <v>0</v>
      </c>
      <c r="AC401" s="2">
        <v>1688369</v>
      </c>
      <c r="AD401" s="2">
        <v>0</v>
      </c>
      <c r="AE401" s="2">
        <v>0</v>
      </c>
      <c r="AF401" s="2">
        <v>0</v>
      </c>
      <c r="AG401" s="2">
        <v>0</v>
      </c>
      <c r="AH401" s="2">
        <v>357932</v>
      </c>
      <c r="AI401" s="2">
        <v>518701</v>
      </c>
      <c r="AJ401" s="2">
        <v>0</v>
      </c>
      <c r="AK401" s="2">
        <v>76899</v>
      </c>
      <c r="AL401" s="2">
        <v>0</v>
      </c>
      <c r="AM401" s="2">
        <v>667091</v>
      </c>
      <c r="AN401" s="2">
        <v>21988</v>
      </c>
      <c r="AO401" s="2">
        <v>327668</v>
      </c>
      <c r="AP401" s="2">
        <v>117439</v>
      </c>
      <c r="AQ401" s="2">
        <v>439332</v>
      </c>
      <c r="AR401" s="2">
        <v>404810</v>
      </c>
      <c r="AS401" s="2">
        <v>1221379</v>
      </c>
      <c r="AT401" s="2">
        <v>1551219</v>
      </c>
      <c r="AU401" s="2">
        <v>44161</v>
      </c>
      <c r="AV401" s="2">
        <v>60236</v>
      </c>
      <c r="AW401" s="2">
        <v>0</v>
      </c>
      <c r="AX401" s="2">
        <v>0</v>
      </c>
      <c r="AY401" s="2">
        <v>49275</v>
      </c>
      <c r="AZ401" s="2">
        <v>200713</v>
      </c>
      <c r="BA401" s="2">
        <v>33545</v>
      </c>
      <c r="BB401" s="2">
        <v>109355</v>
      </c>
      <c r="BC401" s="2">
        <v>130608</v>
      </c>
      <c r="BD401" s="2">
        <v>0</v>
      </c>
      <c r="BE401" s="2">
        <v>0</v>
      </c>
      <c r="BF401" s="2">
        <v>0</v>
      </c>
      <c r="BG401" s="2">
        <v>17240</v>
      </c>
      <c r="BH401" s="2">
        <v>0</v>
      </c>
      <c r="BI401" s="2">
        <v>0</v>
      </c>
    </row>
    <row r="402" spans="1:61">
      <c r="A402">
        <v>361445</v>
      </c>
      <c r="B402" t="s">
        <v>1438</v>
      </c>
      <c r="C402">
        <v>2008</v>
      </c>
      <c r="D402" t="s">
        <v>789</v>
      </c>
      <c r="E402" t="s">
        <v>790</v>
      </c>
      <c r="F402">
        <v>24768</v>
      </c>
      <c r="G402">
        <v>0.1459</v>
      </c>
      <c r="H402">
        <v>2</v>
      </c>
      <c r="I402" s="2">
        <v>140749500</v>
      </c>
      <c r="J402" s="2">
        <v>22219172</v>
      </c>
      <c r="K402" s="2">
        <v>22219172</v>
      </c>
      <c r="L402" s="2">
        <v>0</v>
      </c>
      <c r="M402" s="2">
        <v>20570855</v>
      </c>
      <c r="N402" s="2">
        <v>42790027</v>
      </c>
      <c r="O402" s="2">
        <v>348107</v>
      </c>
      <c r="P402" s="2">
        <v>89800991</v>
      </c>
      <c r="Q402" s="2">
        <v>7810374</v>
      </c>
      <c r="R402" s="2">
        <v>0</v>
      </c>
      <c r="S402" s="2">
        <v>0</v>
      </c>
      <c r="T402" s="2">
        <v>0</v>
      </c>
      <c r="U402" s="2">
        <v>88120</v>
      </c>
      <c r="V402" s="2">
        <v>0</v>
      </c>
      <c r="W402" s="2">
        <v>0</v>
      </c>
      <c r="X402" s="2">
        <v>162</v>
      </c>
      <c r="Y402" s="2">
        <v>345853</v>
      </c>
      <c r="Z402" s="2">
        <v>14260332</v>
      </c>
      <c r="AA402" s="2">
        <v>4367310</v>
      </c>
      <c r="AB402" s="2">
        <v>0</v>
      </c>
      <c r="AC402" s="2">
        <v>2371887</v>
      </c>
      <c r="AD402" s="2">
        <v>0</v>
      </c>
      <c r="AE402" s="2">
        <v>0</v>
      </c>
      <c r="AF402" s="2">
        <v>0</v>
      </c>
      <c r="AG402" s="2">
        <v>46441</v>
      </c>
      <c r="AH402" s="2">
        <v>455288</v>
      </c>
      <c r="AI402" s="2">
        <v>1005596</v>
      </c>
      <c r="AJ402" s="2">
        <v>1023801</v>
      </c>
      <c r="AK402" s="2">
        <v>0</v>
      </c>
      <c r="AL402" s="2">
        <v>0</v>
      </c>
      <c r="AM402" s="2">
        <v>3900679</v>
      </c>
      <c r="AN402" s="2">
        <v>-20963</v>
      </c>
      <c r="AO402" s="2">
        <v>1193172</v>
      </c>
      <c r="AP402" s="2">
        <v>791401</v>
      </c>
      <c r="AQ402" s="2">
        <v>539241</v>
      </c>
      <c r="AR402" s="2">
        <v>1396874</v>
      </c>
      <c r="AS402" s="2">
        <v>506548</v>
      </c>
      <c r="AT402" s="2">
        <v>1780460</v>
      </c>
      <c r="AU402" s="2">
        <v>800226</v>
      </c>
      <c r="AV402" s="2">
        <v>78860</v>
      </c>
      <c r="AW402" s="2">
        <v>0</v>
      </c>
      <c r="AX402" s="2">
        <v>0</v>
      </c>
      <c r="AY402" s="2">
        <v>1897755</v>
      </c>
      <c r="AZ402" s="2">
        <v>501086</v>
      </c>
      <c r="BA402" s="2">
        <v>10015</v>
      </c>
      <c r="BB402" s="2">
        <v>1037</v>
      </c>
      <c r="BC402" s="2">
        <v>0</v>
      </c>
      <c r="BD402" s="2">
        <v>0</v>
      </c>
      <c r="BE402" s="2">
        <v>0</v>
      </c>
      <c r="BF402" s="2">
        <v>0</v>
      </c>
      <c r="BG402" s="2">
        <v>27410</v>
      </c>
      <c r="BH402" s="2">
        <v>0</v>
      </c>
      <c r="BI402" s="2">
        <v>0</v>
      </c>
    </row>
    <row r="403" spans="1:61">
      <c r="A403">
        <v>361451</v>
      </c>
      <c r="B403" t="s">
        <v>282</v>
      </c>
      <c r="C403">
        <v>2008</v>
      </c>
      <c r="D403" t="s">
        <v>789</v>
      </c>
      <c r="E403" t="s">
        <v>793</v>
      </c>
      <c r="F403">
        <v>10592</v>
      </c>
      <c r="G403">
        <v>0.14055500000000001</v>
      </c>
      <c r="H403">
        <v>2.5</v>
      </c>
      <c r="I403" s="2">
        <v>61422261</v>
      </c>
      <c r="J403" s="2">
        <v>1626396</v>
      </c>
      <c r="K403" s="2">
        <v>1626393</v>
      </c>
      <c r="L403" s="2">
        <v>0</v>
      </c>
      <c r="M403" s="2">
        <v>13549393</v>
      </c>
      <c r="N403" s="2">
        <v>15175789</v>
      </c>
      <c r="O403" s="2">
        <v>0</v>
      </c>
      <c r="P403" s="2">
        <v>38906969</v>
      </c>
      <c r="Q403" s="2">
        <v>7310210</v>
      </c>
      <c r="R403" s="2">
        <v>29293</v>
      </c>
      <c r="S403" s="2">
        <v>0</v>
      </c>
      <c r="T403" s="2">
        <v>0</v>
      </c>
      <c r="U403" s="2">
        <v>5943241</v>
      </c>
      <c r="V403" s="2">
        <v>0</v>
      </c>
      <c r="W403" s="2">
        <v>0</v>
      </c>
      <c r="X403" s="2">
        <v>1077916</v>
      </c>
      <c r="Y403" s="2">
        <v>285230</v>
      </c>
      <c r="Z403" s="2">
        <v>1726278</v>
      </c>
      <c r="AA403" s="2">
        <v>3560225</v>
      </c>
      <c r="AB403" s="2">
        <v>0</v>
      </c>
      <c r="AC403" s="2">
        <v>0</v>
      </c>
      <c r="AD403" s="2">
        <v>29293</v>
      </c>
      <c r="AE403" s="2">
        <v>0</v>
      </c>
      <c r="AF403" s="2">
        <v>0</v>
      </c>
      <c r="AG403" s="2">
        <v>17780</v>
      </c>
      <c r="AH403" s="2">
        <v>439466</v>
      </c>
      <c r="AI403" s="2">
        <v>495230</v>
      </c>
      <c r="AJ403" s="2">
        <v>0</v>
      </c>
      <c r="AK403" s="2">
        <v>101091</v>
      </c>
      <c r="AL403" s="2">
        <v>0</v>
      </c>
      <c r="AM403" s="2">
        <v>1000563</v>
      </c>
      <c r="AN403" s="2">
        <v>0</v>
      </c>
      <c r="AO403" s="2">
        <v>722441</v>
      </c>
      <c r="AP403" s="2">
        <v>89888</v>
      </c>
      <c r="AQ403" s="2">
        <v>186456</v>
      </c>
      <c r="AR403" s="2">
        <v>1308620</v>
      </c>
      <c r="AS403" s="2">
        <v>826322</v>
      </c>
      <c r="AT403" s="2">
        <v>326965</v>
      </c>
      <c r="AU403" s="2">
        <v>0</v>
      </c>
      <c r="AV403" s="2">
        <v>130906</v>
      </c>
      <c r="AW403" s="2">
        <v>0</v>
      </c>
      <c r="AX403" s="2">
        <v>0</v>
      </c>
      <c r="AY403" s="2">
        <v>188874</v>
      </c>
      <c r="AZ403" s="2">
        <v>387894</v>
      </c>
      <c r="BA403" s="2">
        <v>15442</v>
      </c>
      <c r="BB403" s="2">
        <v>1278608</v>
      </c>
      <c r="BC403" s="2">
        <v>33936</v>
      </c>
      <c r="BD403" s="2">
        <v>0</v>
      </c>
      <c r="BE403" s="2">
        <v>0</v>
      </c>
      <c r="BF403" s="2">
        <v>0</v>
      </c>
      <c r="BG403" s="2">
        <v>0</v>
      </c>
      <c r="BH403" s="2">
        <v>986222</v>
      </c>
      <c r="BI403" s="2">
        <v>0</v>
      </c>
    </row>
    <row r="404" spans="1:61">
      <c r="A404">
        <v>361453</v>
      </c>
      <c r="B404" t="s">
        <v>443</v>
      </c>
      <c r="C404">
        <v>2008</v>
      </c>
      <c r="D404" t="s">
        <v>789</v>
      </c>
      <c r="E404" t="s">
        <v>790</v>
      </c>
      <c r="F404">
        <v>1800</v>
      </c>
      <c r="G404">
        <v>0.19995099999999999</v>
      </c>
      <c r="H404">
        <v>3</v>
      </c>
      <c r="I404" s="2">
        <v>10897092</v>
      </c>
      <c r="J404" s="2">
        <v>952918</v>
      </c>
      <c r="K404" s="2">
        <v>952918</v>
      </c>
      <c r="L404" s="2">
        <v>0</v>
      </c>
      <c r="M404" s="2">
        <v>2154295</v>
      </c>
      <c r="N404" s="2">
        <v>3107213</v>
      </c>
      <c r="O404" s="2">
        <v>0</v>
      </c>
      <c r="P404" s="2">
        <v>6932598</v>
      </c>
      <c r="Q404" s="2">
        <v>784219</v>
      </c>
      <c r="R404" s="2">
        <v>73062</v>
      </c>
      <c r="S404" s="2">
        <v>0</v>
      </c>
      <c r="T404" s="2">
        <v>0</v>
      </c>
      <c r="U404" s="2">
        <v>2309</v>
      </c>
      <c r="V404" s="2">
        <v>0</v>
      </c>
      <c r="W404" s="2">
        <v>0</v>
      </c>
      <c r="X404" s="2">
        <v>43905</v>
      </c>
      <c r="Y404" s="2">
        <v>52561</v>
      </c>
      <c r="Z404" s="2">
        <v>952918</v>
      </c>
      <c r="AA404" s="2">
        <v>698414</v>
      </c>
      <c r="AB404" s="2">
        <v>0</v>
      </c>
      <c r="AC404" s="2">
        <v>121469</v>
      </c>
      <c r="AD404" s="2">
        <v>73062</v>
      </c>
      <c r="AE404" s="2">
        <v>0</v>
      </c>
      <c r="AF404" s="2">
        <v>0</v>
      </c>
      <c r="AG404" s="2">
        <v>36033</v>
      </c>
      <c r="AH404" s="2">
        <v>52975</v>
      </c>
      <c r="AI404" s="2">
        <v>62092</v>
      </c>
      <c r="AJ404" s="2">
        <v>0</v>
      </c>
      <c r="AK404" s="2">
        <v>1326</v>
      </c>
      <c r="AL404" s="2">
        <v>0</v>
      </c>
      <c r="AM404" s="2">
        <v>198990</v>
      </c>
      <c r="AN404" s="2">
        <v>18177.47</v>
      </c>
      <c r="AO404" s="2">
        <v>25869</v>
      </c>
      <c r="AP404" s="2">
        <v>34113.17</v>
      </c>
      <c r="AQ404" s="2">
        <v>64246.34</v>
      </c>
      <c r="AR404" s="2">
        <v>148818.97</v>
      </c>
      <c r="AS404" s="2">
        <v>223429</v>
      </c>
      <c r="AT404" s="2">
        <v>165795</v>
      </c>
      <c r="AU404" s="2">
        <v>45076</v>
      </c>
      <c r="AV404" s="2">
        <v>13897.46</v>
      </c>
      <c r="AW404" s="2">
        <v>0</v>
      </c>
      <c r="AX404" s="2">
        <v>544</v>
      </c>
      <c r="AY404" s="2">
        <v>172</v>
      </c>
      <c r="AZ404" s="2">
        <v>31692.84</v>
      </c>
      <c r="BA404" s="2">
        <v>3984.89</v>
      </c>
      <c r="BB404" s="2">
        <v>3239.28</v>
      </c>
      <c r="BC404" s="2">
        <v>1816.15</v>
      </c>
      <c r="BD404" s="2">
        <v>0</v>
      </c>
      <c r="BE404" s="2">
        <v>0</v>
      </c>
      <c r="BF404" s="2">
        <v>0</v>
      </c>
      <c r="BG404" s="2">
        <v>34546</v>
      </c>
      <c r="BH404" s="2">
        <v>0</v>
      </c>
      <c r="BI404" s="2">
        <v>0</v>
      </c>
    </row>
    <row r="405" spans="1:61">
      <c r="A405">
        <v>361454</v>
      </c>
      <c r="B405" t="s">
        <v>1808</v>
      </c>
      <c r="C405">
        <v>2008</v>
      </c>
      <c r="D405" t="s">
        <v>789</v>
      </c>
      <c r="E405" t="s">
        <v>790</v>
      </c>
      <c r="F405">
        <v>3152</v>
      </c>
      <c r="G405">
        <v>0.122864</v>
      </c>
      <c r="H405">
        <v>3</v>
      </c>
      <c r="I405" s="2">
        <v>15184387</v>
      </c>
      <c r="J405" s="2">
        <v>1857055</v>
      </c>
      <c r="K405" s="2">
        <v>1857055</v>
      </c>
      <c r="L405" s="2">
        <v>0</v>
      </c>
      <c r="M405" s="2">
        <v>3417007</v>
      </c>
      <c r="N405" s="2">
        <v>5274062</v>
      </c>
      <c r="O405" s="2">
        <v>0</v>
      </c>
      <c r="P405" s="2">
        <v>8570422</v>
      </c>
      <c r="Q405" s="2">
        <v>1339902</v>
      </c>
      <c r="R405" s="2">
        <v>0</v>
      </c>
      <c r="S405" s="2">
        <v>0</v>
      </c>
      <c r="T405" s="2">
        <v>0</v>
      </c>
      <c r="U405" s="2">
        <v>0</v>
      </c>
      <c r="V405" s="2">
        <v>0</v>
      </c>
      <c r="W405" s="2">
        <v>0</v>
      </c>
      <c r="X405" s="2">
        <v>134194</v>
      </c>
      <c r="Y405" s="2">
        <v>55658</v>
      </c>
      <c r="Z405" s="2">
        <v>1536274</v>
      </c>
      <c r="AA405" s="2">
        <v>787053</v>
      </c>
      <c r="AB405" s="2">
        <v>0</v>
      </c>
      <c r="AC405" s="2">
        <v>826632</v>
      </c>
      <c r="AD405" s="2">
        <v>0</v>
      </c>
      <c r="AE405" s="2">
        <v>0</v>
      </c>
      <c r="AF405" s="2">
        <v>0</v>
      </c>
      <c r="AG405" s="2">
        <v>25357</v>
      </c>
      <c r="AH405" s="2">
        <v>38817</v>
      </c>
      <c r="AI405" s="2">
        <v>110595</v>
      </c>
      <c r="AJ405" s="2">
        <v>0</v>
      </c>
      <c r="AK405" s="2">
        <v>8086</v>
      </c>
      <c r="AL405" s="2">
        <v>0</v>
      </c>
      <c r="AM405" s="2">
        <v>214960</v>
      </c>
      <c r="AN405" s="2">
        <v>5475</v>
      </c>
      <c r="AO405" s="2">
        <v>143045</v>
      </c>
      <c r="AP405" s="2">
        <v>34447</v>
      </c>
      <c r="AQ405" s="2">
        <v>1922</v>
      </c>
      <c r="AR405" s="2">
        <v>134090</v>
      </c>
      <c r="AS405" s="2">
        <v>53373</v>
      </c>
      <c r="AT405" s="2">
        <v>193875</v>
      </c>
      <c r="AU405" s="2">
        <v>83651</v>
      </c>
      <c r="AV405" s="2">
        <v>18241</v>
      </c>
      <c r="AW405" s="2">
        <v>0</v>
      </c>
      <c r="AX405" s="2">
        <v>0</v>
      </c>
      <c r="AY405" s="2">
        <v>27607</v>
      </c>
      <c r="AZ405" s="2">
        <v>63103</v>
      </c>
      <c r="BA405" s="2">
        <v>0</v>
      </c>
      <c r="BB405" s="2">
        <v>551</v>
      </c>
      <c r="BC405" s="2">
        <v>0</v>
      </c>
      <c r="BD405" s="2">
        <v>0</v>
      </c>
      <c r="BE405" s="2">
        <v>0</v>
      </c>
      <c r="BF405" s="2">
        <v>0</v>
      </c>
      <c r="BG405" s="2">
        <v>850</v>
      </c>
      <c r="BH405" s="2">
        <v>0</v>
      </c>
      <c r="BI405" s="2">
        <v>0</v>
      </c>
    </row>
    <row r="406" spans="1:61">
      <c r="A406">
        <v>361482</v>
      </c>
      <c r="B406" t="s">
        <v>565</v>
      </c>
      <c r="C406">
        <v>2008</v>
      </c>
      <c r="D406" t="s">
        <v>789</v>
      </c>
      <c r="E406" t="s">
        <v>790</v>
      </c>
      <c r="F406">
        <v>15586</v>
      </c>
      <c r="G406">
        <v>0.103161</v>
      </c>
      <c r="H406">
        <v>2.5</v>
      </c>
      <c r="I406" s="2">
        <v>51100274</v>
      </c>
      <c r="J406" s="2">
        <v>1815126</v>
      </c>
      <c r="K406" s="2">
        <v>1815126</v>
      </c>
      <c r="L406" s="2">
        <v>0</v>
      </c>
      <c r="M406" s="2">
        <v>14492003</v>
      </c>
      <c r="N406" s="2">
        <v>16307129</v>
      </c>
      <c r="O406" s="2">
        <v>0</v>
      </c>
      <c r="P406" s="2">
        <v>29753512</v>
      </c>
      <c r="Q406" s="2">
        <v>4903834</v>
      </c>
      <c r="R406" s="2">
        <v>135799</v>
      </c>
      <c r="S406" s="2">
        <v>0</v>
      </c>
      <c r="T406" s="2">
        <v>0</v>
      </c>
      <c r="U406" s="2">
        <v>50873</v>
      </c>
      <c r="V406" s="2">
        <v>0</v>
      </c>
      <c r="W406" s="2">
        <v>0</v>
      </c>
      <c r="X406" s="2">
        <v>550770</v>
      </c>
      <c r="Y406" s="2">
        <v>436125</v>
      </c>
      <c r="Z406" s="2">
        <v>1643252</v>
      </c>
      <c r="AA406" s="2">
        <v>3239120</v>
      </c>
      <c r="AB406" s="2">
        <v>0</v>
      </c>
      <c r="AC406" s="2">
        <v>2994650</v>
      </c>
      <c r="AD406" s="2">
        <v>135799</v>
      </c>
      <c r="AE406" s="2">
        <v>0</v>
      </c>
      <c r="AF406" s="2">
        <v>0</v>
      </c>
      <c r="AG406" s="2">
        <v>81969</v>
      </c>
      <c r="AH406" s="2">
        <v>1023556</v>
      </c>
      <c r="AI406" s="2">
        <v>762952</v>
      </c>
      <c r="AJ406" s="2">
        <v>0</v>
      </c>
      <c r="AK406" s="2">
        <v>825503</v>
      </c>
      <c r="AL406" s="2">
        <v>0</v>
      </c>
      <c r="AM406" s="2">
        <v>940288</v>
      </c>
      <c r="AN406" s="2">
        <v>75272</v>
      </c>
      <c r="AO406" s="2">
        <v>1035216</v>
      </c>
      <c r="AP406" s="2">
        <v>145471</v>
      </c>
      <c r="AQ406" s="2">
        <v>305781</v>
      </c>
      <c r="AR406" s="2">
        <v>1405428</v>
      </c>
      <c r="AS406" s="2">
        <v>1888236</v>
      </c>
      <c r="AT406" s="2">
        <v>717470</v>
      </c>
      <c r="AU406" s="2">
        <v>268918</v>
      </c>
      <c r="AV406" s="2">
        <v>94610</v>
      </c>
      <c r="AW406" s="2">
        <v>0</v>
      </c>
      <c r="AX406" s="2">
        <v>0</v>
      </c>
      <c r="AY406" s="2">
        <v>34888</v>
      </c>
      <c r="AZ406" s="2">
        <v>278091</v>
      </c>
      <c r="BA406" s="2">
        <v>4404</v>
      </c>
      <c r="BB406" s="2">
        <v>0</v>
      </c>
      <c r="BC406" s="2">
        <v>0</v>
      </c>
      <c r="BD406" s="2">
        <v>0</v>
      </c>
      <c r="BE406" s="2">
        <v>0</v>
      </c>
      <c r="BF406" s="2">
        <v>0</v>
      </c>
      <c r="BG406" s="2">
        <v>0</v>
      </c>
      <c r="BH406" s="2">
        <v>0</v>
      </c>
      <c r="BI406" s="2">
        <v>0</v>
      </c>
    </row>
    <row r="407" spans="1:61">
      <c r="A407">
        <v>361483</v>
      </c>
      <c r="B407" t="s">
        <v>279</v>
      </c>
      <c r="C407">
        <v>2008</v>
      </c>
      <c r="D407" t="s">
        <v>789</v>
      </c>
      <c r="E407" t="s">
        <v>790</v>
      </c>
      <c r="F407">
        <v>5403</v>
      </c>
      <c r="G407">
        <v>0.16652400000000001</v>
      </c>
      <c r="H407">
        <v>3</v>
      </c>
      <c r="I407" s="2">
        <v>23790664</v>
      </c>
      <c r="J407" s="2">
        <v>3226582</v>
      </c>
      <c r="K407" s="2">
        <v>3226582</v>
      </c>
      <c r="L407" s="2">
        <v>0</v>
      </c>
      <c r="M407" s="2">
        <v>5352564</v>
      </c>
      <c r="N407" s="2">
        <v>8579146</v>
      </c>
      <c r="O407" s="2">
        <v>0</v>
      </c>
      <c r="P407" s="2">
        <v>13184884</v>
      </c>
      <c r="Q407" s="2">
        <v>2025045</v>
      </c>
      <c r="R407" s="2">
        <v>0</v>
      </c>
      <c r="S407" s="2">
        <v>1589</v>
      </c>
      <c r="T407" s="2">
        <v>0</v>
      </c>
      <c r="U407" s="2">
        <v>0</v>
      </c>
      <c r="V407" s="2">
        <v>0</v>
      </c>
      <c r="W407" s="2">
        <v>0</v>
      </c>
      <c r="X407" s="2">
        <v>61458</v>
      </c>
      <c r="Y407" s="2">
        <v>114029</v>
      </c>
      <c r="Z407" s="2">
        <v>2878533</v>
      </c>
      <c r="AA407" s="2">
        <v>1349384</v>
      </c>
      <c r="AB407" s="2">
        <v>0</v>
      </c>
      <c r="AC407" s="2">
        <v>960802</v>
      </c>
      <c r="AD407" s="2">
        <v>0</v>
      </c>
      <c r="AE407" s="2">
        <v>0</v>
      </c>
      <c r="AF407" s="2">
        <v>0</v>
      </c>
      <c r="AG407" s="2">
        <v>58048</v>
      </c>
      <c r="AH407" s="2">
        <v>119469</v>
      </c>
      <c r="AI407" s="2">
        <v>177148</v>
      </c>
      <c r="AJ407" s="2">
        <v>0</v>
      </c>
      <c r="AK407" s="2">
        <v>61519</v>
      </c>
      <c r="AL407" s="2">
        <v>0</v>
      </c>
      <c r="AM407" s="2">
        <v>373172</v>
      </c>
      <c r="AN407" s="2">
        <v>80894</v>
      </c>
      <c r="AO407" s="2">
        <v>189385</v>
      </c>
      <c r="AP407" s="2">
        <v>53571</v>
      </c>
      <c r="AQ407" s="2">
        <v>10862</v>
      </c>
      <c r="AR407" s="2">
        <v>199315</v>
      </c>
      <c r="AS407" s="2">
        <v>104163</v>
      </c>
      <c r="AT407" s="2">
        <v>269626</v>
      </c>
      <c r="AU407" s="2">
        <v>175748</v>
      </c>
      <c r="AV407" s="2">
        <v>12357</v>
      </c>
      <c r="AW407" s="2">
        <v>0</v>
      </c>
      <c r="AX407" s="2">
        <v>0</v>
      </c>
      <c r="AY407" s="2">
        <v>109471</v>
      </c>
      <c r="AZ407" s="2">
        <v>38207</v>
      </c>
      <c r="BA407" s="2">
        <v>0</v>
      </c>
      <c r="BB407" s="2">
        <v>209</v>
      </c>
      <c r="BC407" s="2">
        <v>0</v>
      </c>
      <c r="BD407" s="2">
        <v>0</v>
      </c>
      <c r="BE407" s="2">
        <v>0</v>
      </c>
      <c r="BF407" s="2">
        <v>0</v>
      </c>
      <c r="BG407" s="2">
        <v>1940</v>
      </c>
      <c r="BH407" s="2">
        <v>0</v>
      </c>
      <c r="BI407" s="2">
        <v>0</v>
      </c>
    </row>
    <row r="408" spans="1:61">
      <c r="A408">
        <v>361491</v>
      </c>
      <c r="B408" t="s">
        <v>271</v>
      </c>
      <c r="C408">
        <v>2008</v>
      </c>
      <c r="D408" t="s">
        <v>789</v>
      </c>
      <c r="E408" t="s">
        <v>790</v>
      </c>
      <c r="F408">
        <v>3325</v>
      </c>
      <c r="G408">
        <v>0.19611899999999999</v>
      </c>
      <c r="H408">
        <v>3</v>
      </c>
      <c r="I408" s="2">
        <v>18478774</v>
      </c>
      <c r="J408" s="2">
        <v>1322255</v>
      </c>
      <c r="K408" s="2">
        <v>1322255</v>
      </c>
      <c r="L408" s="2">
        <v>0</v>
      </c>
      <c r="M408" s="2">
        <v>4174273</v>
      </c>
      <c r="N408" s="2">
        <v>5496528</v>
      </c>
      <c r="O408" s="2">
        <v>0</v>
      </c>
      <c r="P408" s="2">
        <v>11600339</v>
      </c>
      <c r="Q408" s="2">
        <v>1381907</v>
      </c>
      <c r="R408" s="2">
        <v>0</v>
      </c>
      <c r="S408" s="2">
        <v>0</v>
      </c>
      <c r="T408" s="2">
        <v>0</v>
      </c>
      <c r="U408" s="2">
        <v>395361</v>
      </c>
      <c r="V408" s="2">
        <v>0</v>
      </c>
      <c r="W408" s="2">
        <v>0</v>
      </c>
      <c r="X408" s="2">
        <v>76476</v>
      </c>
      <c r="Y408" s="2">
        <v>97694</v>
      </c>
      <c r="Z408" s="2">
        <v>1132673</v>
      </c>
      <c r="AA408" s="2">
        <v>1093484</v>
      </c>
      <c r="AB408" s="2">
        <v>0</v>
      </c>
      <c r="AC408" s="2">
        <v>646075</v>
      </c>
      <c r="AD408" s="2">
        <v>0</v>
      </c>
      <c r="AE408" s="2">
        <v>0</v>
      </c>
      <c r="AF408" s="2">
        <v>0</v>
      </c>
      <c r="AG408" s="2">
        <v>103628</v>
      </c>
      <c r="AH408" s="2">
        <v>78253</v>
      </c>
      <c r="AI408" s="2">
        <v>88534</v>
      </c>
      <c r="AJ408" s="2">
        <v>0</v>
      </c>
      <c r="AK408" s="2">
        <v>2384</v>
      </c>
      <c r="AL408" s="2">
        <v>0</v>
      </c>
      <c r="AM408" s="2">
        <v>230796</v>
      </c>
      <c r="AN408" s="2">
        <v>31443.67</v>
      </c>
      <c r="AO408" s="2">
        <v>169979</v>
      </c>
      <c r="AP408" s="2">
        <v>60880.12</v>
      </c>
      <c r="AQ408" s="2">
        <v>111343.11</v>
      </c>
      <c r="AR408" s="2">
        <v>252060.24</v>
      </c>
      <c r="AS408" s="2">
        <v>345444</v>
      </c>
      <c r="AT408" s="2">
        <v>306484</v>
      </c>
      <c r="AU408" s="2">
        <v>90947</v>
      </c>
      <c r="AV408" s="2">
        <v>24407.83</v>
      </c>
      <c r="AW408" s="2">
        <v>0</v>
      </c>
      <c r="AX408" s="2">
        <v>-91744</v>
      </c>
      <c r="AY408" s="2">
        <v>109458</v>
      </c>
      <c r="AZ408" s="2">
        <v>44428.88</v>
      </c>
      <c r="BA408" s="2">
        <v>19013.03</v>
      </c>
      <c r="BB408" s="2">
        <v>83889.44</v>
      </c>
      <c r="BC408" s="2">
        <v>10010.66</v>
      </c>
      <c r="BD408" s="2">
        <v>0</v>
      </c>
      <c r="BE408" s="2">
        <v>0</v>
      </c>
      <c r="BF408" s="2">
        <v>0</v>
      </c>
      <c r="BG408" s="2">
        <v>8018</v>
      </c>
      <c r="BH408" s="2">
        <v>0</v>
      </c>
      <c r="BI408" s="2">
        <v>0</v>
      </c>
    </row>
    <row r="409" spans="1:61">
      <c r="A409">
        <v>361501</v>
      </c>
      <c r="B409" t="s">
        <v>472</v>
      </c>
      <c r="C409">
        <v>2008</v>
      </c>
      <c r="D409" t="s">
        <v>789</v>
      </c>
      <c r="E409" t="s">
        <v>790</v>
      </c>
      <c r="F409">
        <v>3746</v>
      </c>
      <c r="G409">
        <v>0.16109999999999999</v>
      </c>
      <c r="H409">
        <v>3</v>
      </c>
      <c r="I409" s="2">
        <v>27973641</v>
      </c>
      <c r="J409" s="2">
        <v>1357933</v>
      </c>
      <c r="K409" s="2">
        <v>1357933</v>
      </c>
      <c r="L409" s="2">
        <v>0</v>
      </c>
      <c r="M409" s="2">
        <v>6625137</v>
      </c>
      <c r="N409" s="2">
        <v>7983070</v>
      </c>
      <c r="O409" s="2">
        <v>0</v>
      </c>
      <c r="P409" s="2">
        <v>16406774</v>
      </c>
      <c r="Q409" s="2">
        <v>3583798</v>
      </c>
      <c r="R409" s="2">
        <v>0</v>
      </c>
      <c r="S409" s="2">
        <v>0</v>
      </c>
      <c r="T409" s="2">
        <v>0</v>
      </c>
      <c r="U409" s="2">
        <v>434172</v>
      </c>
      <c r="V409" s="2">
        <v>0</v>
      </c>
      <c r="W409" s="2">
        <v>0</v>
      </c>
      <c r="X409" s="2">
        <v>170212</v>
      </c>
      <c r="Y409" s="2">
        <v>148312</v>
      </c>
      <c r="Z409" s="2">
        <v>1204972</v>
      </c>
      <c r="AA409" s="2">
        <v>1758484</v>
      </c>
      <c r="AB409" s="2">
        <v>0</v>
      </c>
      <c r="AC409" s="2">
        <v>0</v>
      </c>
      <c r="AD409" s="2">
        <v>0</v>
      </c>
      <c r="AE409" s="2">
        <v>0</v>
      </c>
      <c r="AF409" s="2">
        <v>0</v>
      </c>
      <c r="AG409" s="2">
        <v>2113</v>
      </c>
      <c r="AH409" s="2">
        <v>240619</v>
      </c>
      <c r="AI409" s="2">
        <v>74270</v>
      </c>
      <c r="AJ409" s="2">
        <v>0</v>
      </c>
      <c r="AK409" s="2">
        <v>49986</v>
      </c>
      <c r="AL409" s="2">
        <v>0</v>
      </c>
      <c r="AM409" s="2">
        <v>644965</v>
      </c>
      <c r="AN409" s="2">
        <v>316</v>
      </c>
      <c r="AO409" s="2">
        <v>377197</v>
      </c>
      <c r="AP409" s="2">
        <v>35850</v>
      </c>
      <c r="AQ409" s="2">
        <v>620631</v>
      </c>
      <c r="AR409" s="2">
        <v>377218</v>
      </c>
      <c r="AS409" s="2">
        <v>428027</v>
      </c>
      <c r="AT409" s="2">
        <v>403693</v>
      </c>
      <c r="AU409" s="2">
        <v>0</v>
      </c>
      <c r="AV409" s="2">
        <v>45767</v>
      </c>
      <c r="AW409" s="2">
        <v>0</v>
      </c>
      <c r="AX409" s="2">
        <v>0</v>
      </c>
      <c r="AY409" s="2">
        <v>177258</v>
      </c>
      <c r="AZ409" s="2">
        <v>271207</v>
      </c>
      <c r="BA409" s="2">
        <v>7401</v>
      </c>
      <c r="BB409" s="2">
        <v>278778</v>
      </c>
      <c r="BC409" s="2">
        <v>9000</v>
      </c>
      <c r="BD409" s="2">
        <v>0</v>
      </c>
      <c r="BE409" s="2">
        <v>0</v>
      </c>
      <c r="BF409" s="2">
        <v>0</v>
      </c>
      <c r="BG409" s="2">
        <v>25783</v>
      </c>
      <c r="BH409" s="2">
        <v>412475</v>
      </c>
      <c r="BI409" s="2">
        <v>0</v>
      </c>
    </row>
    <row r="410" spans="1:61">
      <c r="A410">
        <v>361510</v>
      </c>
      <c r="B410" t="s">
        <v>645</v>
      </c>
      <c r="C410">
        <v>2008</v>
      </c>
      <c r="D410" t="s">
        <v>789</v>
      </c>
      <c r="E410" t="s">
        <v>790</v>
      </c>
      <c r="F410">
        <v>1231</v>
      </c>
      <c r="G410">
        <v>0.28177600000000003</v>
      </c>
      <c r="H410">
        <v>3</v>
      </c>
      <c r="I410" s="2">
        <v>6921297</v>
      </c>
      <c r="J410" s="2">
        <v>1025514</v>
      </c>
      <c r="K410" s="2">
        <v>1025514</v>
      </c>
      <c r="L410" s="2">
        <v>0</v>
      </c>
      <c r="M410" s="2">
        <v>1100743</v>
      </c>
      <c r="N410" s="2">
        <v>2126257</v>
      </c>
      <c r="O410" s="2">
        <v>0</v>
      </c>
      <c r="P410" s="2">
        <v>3894216</v>
      </c>
      <c r="Q410" s="2">
        <v>900825</v>
      </c>
      <c r="R410" s="2">
        <v>0</v>
      </c>
      <c r="S410" s="2">
        <v>0</v>
      </c>
      <c r="T410" s="2">
        <v>0</v>
      </c>
      <c r="U410" s="2">
        <v>0</v>
      </c>
      <c r="V410" s="2">
        <v>0</v>
      </c>
      <c r="W410" s="2">
        <v>0</v>
      </c>
      <c r="X410" s="2">
        <v>38236</v>
      </c>
      <c r="Y410" s="2">
        <v>112663</v>
      </c>
      <c r="Z410" s="2">
        <v>417959</v>
      </c>
      <c r="AA410" s="2">
        <v>709244</v>
      </c>
      <c r="AB410" s="2">
        <v>0</v>
      </c>
      <c r="AC410" s="2">
        <v>232475</v>
      </c>
      <c r="AD410" s="2">
        <v>0</v>
      </c>
      <c r="AE410" s="2">
        <v>0</v>
      </c>
      <c r="AF410" s="2">
        <v>0</v>
      </c>
      <c r="AG410" s="2">
        <v>1200</v>
      </c>
      <c r="AH410" s="2">
        <v>21516</v>
      </c>
      <c r="AI410" s="2">
        <v>100313</v>
      </c>
      <c r="AJ410" s="2">
        <v>0</v>
      </c>
      <c r="AK410" s="2">
        <v>159682</v>
      </c>
      <c r="AL410" s="2">
        <v>0</v>
      </c>
      <c r="AM410" s="2">
        <v>252922</v>
      </c>
      <c r="AN410" s="2">
        <v>360</v>
      </c>
      <c r="AO410" s="2">
        <v>-2036</v>
      </c>
      <c r="AP410" s="2">
        <v>15876</v>
      </c>
      <c r="AQ410" s="2">
        <v>0</v>
      </c>
      <c r="AR410" s="2">
        <v>130674</v>
      </c>
      <c r="AS410" s="2">
        <v>712473</v>
      </c>
      <c r="AT410" s="2">
        <v>298788</v>
      </c>
      <c r="AU410" s="2">
        <v>500</v>
      </c>
      <c r="AV410" s="2">
        <v>7395</v>
      </c>
      <c r="AW410" s="2">
        <v>0</v>
      </c>
      <c r="AX410" s="2">
        <v>0</v>
      </c>
      <c r="AY410" s="2">
        <v>130144</v>
      </c>
      <c r="AZ410" s="2">
        <v>33045</v>
      </c>
      <c r="BA410" s="2">
        <v>1300</v>
      </c>
      <c r="BB410" s="2">
        <v>0</v>
      </c>
      <c r="BC410" s="2">
        <v>0</v>
      </c>
      <c r="BD410" s="2">
        <v>0</v>
      </c>
      <c r="BE410" s="2">
        <v>0</v>
      </c>
      <c r="BF410" s="2">
        <v>0</v>
      </c>
      <c r="BG410" s="2">
        <v>6814</v>
      </c>
      <c r="BH410" s="2">
        <v>0</v>
      </c>
      <c r="BI410" s="2">
        <v>0</v>
      </c>
    </row>
    <row r="411" spans="1:61">
      <c r="A411">
        <v>367123</v>
      </c>
      <c r="B411" t="s">
        <v>643</v>
      </c>
      <c r="C411">
        <v>2008</v>
      </c>
      <c r="D411" t="s">
        <v>789</v>
      </c>
      <c r="E411" t="s">
        <v>790</v>
      </c>
      <c r="F411">
        <v>3250</v>
      </c>
      <c r="G411">
        <v>0.15165500000000001</v>
      </c>
      <c r="H411">
        <v>3</v>
      </c>
      <c r="I411" s="2">
        <v>12104489</v>
      </c>
      <c r="J411" s="2">
        <v>2293399</v>
      </c>
      <c r="K411" s="2">
        <v>2293399</v>
      </c>
      <c r="L411" s="2">
        <v>0</v>
      </c>
      <c r="M411" s="2">
        <v>3068944</v>
      </c>
      <c r="N411" s="2">
        <v>5362343</v>
      </c>
      <c r="O411" s="2">
        <v>48195</v>
      </c>
      <c r="P411" s="2">
        <v>6121906</v>
      </c>
      <c r="Q411" s="2">
        <v>572044</v>
      </c>
      <c r="R411" s="2">
        <v>0</v>
      </c>
      <c r="S411" s="2">
        <v>0</v>
      </c>
      <c r="T411" s="2">
        <v>0</v>
      </c>
      <c r="U411" s="2">
        <v>210369</v>
      </c>
      <c r="V411" s="2">
        <v>0</v>
      </c>
      <c r="W411" s="2">
        <v>0</v>
      </c>
      <c r="X411" s="2">
        <v>4581</v>
      </c>
      <c r="Y411" s="2">
        <v>129073</v>
      </c>
      <c r="Z411" s="2">
        <v>2150851</v>
      </c>
      <c r="AA411" s="2">
        <v>267164</v>
      </c>
      <c r="AB411" s="2">
        <v>0</v>
      </c>
      <c r="AC411" s="2">
        <v>1038160</v>
      </c>
      <c r="AD411" s="2">
        <v>0</v>
      </c>
      <c r="AE411" s="2">
        <v>0</v>
      </c>
      <c r="AF411" s="2">
        <v>0</v>
      </c>
      <c r="AG411" s="2">
        <v>41</v>
      </c>
      <c r="AH411" s="2">
        <v>108613</v>
      </c>
      <c r="AI411" s="2">
        <v>67467</v>
      </c>
      <c r="AJ411" s="2">
        <v>1096</v>
      </c>
      <c r="AK411" s="2">
        <v>37398</v>
      </c>
      <c r="AL411" s="2">
        <v>13602</v>
      </c>
      <c r="AM411" s="2">
        <v>114492</v>
      </c>
      <c r="AN411" s="2">
        <v>67</v>
      </c>
      <c r="AO411" s="2">
        <v>94756</v>
      </c>
      <c r="AP411" s="2">
        <v>60889</v>
      </c>
      <c r="AQ411" s="2">
        <v>30711</v>
      </c>
      <c r="AR411" s="2">
        <v>97073</v>
      </c>
      <c r="AS411" s="2">
        <v>18498</v>
      </c>
      <c r="AT411" s="2">
        <v>129142</v>
      </c>
      <c r="AU411" s="2">
        <v>123665</v>
      </c>
      <c r="AV411" s="2">
        <v>6561</v>
      </c>
      <c r="AW411" s="2">
        <v>0</v>
      </c>
      <c r="AX411" s="2">
        <v>9791</v>
      </c>
      <c r="AY411" s="2">
        <v>25337</v>
      </c>
      <c r="AZ411" s="2">
        <v>24379</v>
      </c>
      <c r="BA411" s="2">
        <v>147</v>
      </c>
      <c r="BB411" s="2">
        <v>20</v>
      </c>
      <c r="BC411" s="2">
        <v>-4090</v>
      </c>
      <c r="BD411" s="2">
        <v>0</v>
      </c>
      <c r="BE411" s="2">
        <v>0</v>
      </c>
      <c r="BF411" s="2">
        <v>0</v>
      </c>
      <c r="BG411" s="2">
        <v>637</v>
      </c>
      <c r="BH411" s="2">
        <v>0</v>
      </c>
      <c r="BI411" s="2">
        <v>0</v>
      </c>
    </row>
    <row r="412" spans="1:61">
      <c r="A412">
        <v>371516</v>
      </c>
      <c r="B412" t="s">
        <v>47</v>
      </c>
      <c r="C412">
        <v>2008</v>
      </c>
      <c r="D412" t="s">
        <v>789</v>
      </c>
      <c r="E412" t="s">
        <v>790</v>
      </c>
      <c r="F412">
        <v>2194</v>
      </c>
      <c r="G412">
        <v>0.21198700000000001</v>
      </c>
      <c r="H412">
        <v>3</v>
      </c>
      <c r="I412" s="2">
        <v>14965099</v>
      </c>
      <c r="J412" s="2">
        <v>1889079</v>
      </c>
      <c r="K412" s="2">
        <v>1889079</v>
      </c>
      <c r="L412" s="2">
        <v>0</v>
      </c>
      <c r="M412" s="2">
        <v>2762308</v>
      </c>
      <c r="N412" s="2">
        <v>4651387</v>
      </c>
      <c r="O412" s="2">
        <v>0</v>
      </c>
      <c r="P412" s="2">
        <v>7799060</v>
      </c>
      <c r="Q412" s="2">
        <v>2514652</v>
      </c>
      <c r="R412" s="2">
        <v>0</v>
      </c>
      <c r="S412" s="2">
        <v>0</v>
      </c>
      <c r="T412" s="2">
        <v>0</v>
      </c>
      <c r="U412" s="2">
        <v>754421</v>
      </c>
      <c r="V412" s="2">
        <v>0</v>
      </c>
      <c r="W412" s="2">
        <v>0</v>
      </c>
      <c r="X412" s="2">
        <v>185264</v>
      </c>
      <c r="Y412" s="2">
        <v>132353</v>
      </c>
      <c r="Z412" s="2">
        <v>1758061</v>
      </c>
      <c r="AA412" s="2">
        <v>1965076</v>
      </c>
      <c r="AB412" s="2">
        <v>0</v>
      </c>
      <c r="AC412" s="2">
        <v>-119358</v>
      </c>
      <c r="AD412" s="2">
        <v>0</v>
      </c>
      <c r="AE412" s="2">
        <v>0</v>
      </c>
      <c r="AF412" s="2">
        <v>0</v>
      </c>
      <c r="AG412" s="2">
        <v>42549</v>
      </c>
      <c r="AH412" s="2">
        <v>36887</v>
      </c>
      <c r="AI412" s="2">
        <v>377807</v>
      </c>
      <c r="AJ412" s="2">
        <v>0</v>
      </c>
      <c r="AK412" s="2">
        <v>158628</v>
      </c>
      <c r="AL412" s="2">
        <v>0</v>
      </c>
      <c r="AM412" s="2">
        <v>681452</v>
      </c>
      <c r="AN412" s="2">
        <v>0</v>
      </c>
      <c r="AO412" s="2">
        <v>222323</v>
      </c>
      <c r="AP412" s="2">
        <v>32564</v>
      </c>
      <c r="AQ412" s="2">
        <v>0</v>
      </c>
      <c r="AR412" s="2">
        <v>240892</v>
      </c>
      <c r="AS412" s="2">
        <v>474140</v>
      </c>
      <c r="AT412" s="2">
        <v>728907</v>
      </c>
      <c r="AU412" s="2">
        <v>47446</v>
      </c>
      <c r="AV412" s="2">
        <v>64242</v>
      </c>
      <c r="AW412" s="2">
        <v>0</v>
      </c>
      <c r="AX412" s="2">
        <v>0</v>
      </c>
      <c r="AY412" s="2">
        <v>145380</v>
      </c>
      <c r="AZ412" s="2">
        <v>117769</v>
      </c>
      <c r="BA412" s="2">
        <v>2750</v>
      </c>
      <c r="BB412" s="2">
        <v>0</v>
      </c>
      <c r="BC412" s="2">
        <v>0</v>
      </c>
      <c r="BD412" s="2">
        <v>0</v>
      </c>
      <c r="BE412" s="2">
        <v>0</v>
      </c>
      <c r="BF412" s="2">
        <v>0</v>
      </c>
      <c r="BG412" s="2">
        <v>0</v>
      </c>
      <c r="BH412" s="2">
        <v>0</v>
      </c>
      <c r="BI412" s="2">
        <v>0</v>
      </c>
    </row>
    <row r="413" spans="1:61">
      <c r="A413">
        <v>371517</v>
      </c>
      <c r="B413" t="s">
        <v>445</v>
      </c>
      <c r="C413">
        <v>2008</v>
      </c>
      <c r="D413" t="s">
        <v>789</v>
      </c>
      <c r="E413" t="s">
        <v>790</v>
      </c>
      <c r="F413">
        <v>1004</v>
      </c>
      <c r="G413">
        <v>0.174234</v>
      </c>
      <c r="H413">
        <v>3</v>
      </c>
      <c r="I413" s="2">
        <v>4335042</v>
      </c>
      <c r="J413" s="2">
        <v>643908</v>
      </c>
      <c r="K413" s="2">
        <v>643908</v>
      </c>
      <c r="L413" s="2">
        <v>0</v>
      </c>
      <c r="M413" s="2">
        <v>184029</v>
      </c>
      <c r="N413" s="2">
        <v>827937</v>
      </c>
      <c r="O413" s="2">
        <v>0</v>
      </c>
      <c r="P413" s="2">
        <v>3504280</v>
      </c>
      <c r="Q413" s="2">
        <v>0</v>
      </c>
      <c r="R413" s="2">
        <v>0</v>
      </c>
      <c r="S413" s="2">
        <v>2825</v>
      </c>
      <c r="T413" s="2">
        <v>0</v>
      </c>
      <c r="U413" s="2">
        <v>0</v>
      </c>
      <c r="V413" s="2">
        <v>0</v>
      </c>
      <c r="W413" s="2">
        <v>0</v>
      </c>
      <c r="X413" s="2">
        <v>3131</v>
      </c>
      <c r="Y413" s="2">
        <v>34355</v>
      </c>
      <c r="Z413" s="2">
        <v>511779</v>
      </c>
      <c r="AA413" s="2">
        <v>0</v>
      </c>
      <c r="AB413" s="2">
        <v>-1034</v>
      </c>
      <c r="AC413" s="2">
        <v>76255</v>
      </c>
      <c r="AD413" s="2">
        <v>0</v>
      </c>
      <c r="AE413" s="2">
        <v>2825</v>
      </c>
      <c r="AF413" s="2">
        <v>0</v>
      </c>
      <c r="AG413" s="2">
        <v>1212</v>
      </c>
      <c r="AH413" s="2">
        <v>58965</v>
      </c>
      <c r="AI413" s="2">
        <v>95058</v>
      </c>
      <c r="AJ413" s="2">
        <v>0</v>
      </c>
      <c r="AK413" s="2">
        <v>663</v>
      </c>
      <c r="AL413" s="2">
        <v>0</v>
      </c>
      <c r="AM413" s="2">
        <v>50484</v>
      </c>
      <c r="AN413" s="2">
        <v>0</v>
      </c>
      <c r="AO413" s="2">
        <v>87124</v>
      </c>
      <c r="AP413" s="2">
        <v>16623</v>
      </c>
      <c r="AQ413" s="2">
        <v>54777</v>
      </c>
      <c r="AR413" s="2">
        <v>60664</v>
      </c>
      <c r="AS413" s="2">
        <v>39881</v>
      </c>
      <c r="AT413" s="2">
        <v>216858</v>
      </c>
      <c r="AU413" s="2">
        <v>19827</v>
      </c>
      <c r="AV413" s="2">
        <v>26083</v>
      </c>
      <c r="AW413" s="2">
        <v>0</v>
      </c>
      <c r="AX413" s="2">
        <v>0</v>
      </c>
      <c r="AY413" s="2">
        <v>38635</v>
      </c>
      <c r="AZ413" s="2">
        <v>0</v>
      </c>
      <c r="BA413" s="2">
        <v>21301</v>
      </c>
      <c r="BB413" s="2">
        <v>128</v>
      </c>
      <c r="BC413" s="2">
        <v>0</v>
      </c>
      <c r="BD413" s="2">
        <v>0</v>
      </c>
      <c r="BE413" s="2">
        <v>0</v>
      </c>
      <c r="BF413" s="2">
        <v>0</v>
      </c>
      <c r="BG413" s="2">
        <v>1575</v>
      </c>
      <c r="BH413" s="2">
        <v>0</v>
      </c>
      <c r="BI413" s="2">
        <v>0</v>
      </c>
    </row>
    <row r="414" spans="1:61">
      <c r="A414">
        <v>371518</v>
      </c>
      <c r="B414" t="s">
        <v>172</v>
      </c>
      <c r="C414">
        <v>2008</v>
      </c>
      <c r="D414" t="s">
        <v>789</v>
      </c>
      <c r="E414" t="s">
        <v>790</v>
      </c>
      <c r="F414">
        <v>193</v>
      </c>
      <c r="G414">
        <v>0.26674500000000001</v>
      </c>
      <c r="H414">
        <v>3</v>
      </c>
      <c r="I414" s="2">
        <v>2990762</v>
      </c>
      <c r="J414" s="2">
        <v>636198</v>
      </c>
      <c r="K414" s="2">
        <v>636198</v>
      </c>
      <c r="L414" s="2">
        <v>0</v>
      </c>
      <c r="M414" s="2">
        <v>357826</v>
      </c>
      <c r="N414" s="2">
        <v>994024</v>
      </c>
      <c r="O414" s="2">
        <v>0</v>
      </c>
      <c r="P414" s="2">
        <v>1784287</v>
      </c>
      <c r="Q414" s="2">
        <v>212451</v>
      </c>
      <c r="R414" s="2">
        <v>0</v>
      </c>
      <c r="S414" s="2">
        <v>0</v>
      </c>
      <c r="T414" s="2">
        <v>0</v>
      </c>
      <c r="U414" s="2">
        <v>0</v>
      </c>
      <c r="V414" s="2">
        <v>0</v>
      </c>
      <c r="W414" s="2">
        <v>0</v>
      </c>
      <c r="X414" s="2">
        <v>22530</v>
      </c>
      <c r="Y414" s="2">
        <v>19922</v>
      </c>
      <c r="Z414" s="2">
        <v>394577</v>
      </c>
      <c r="AA414" s="2">
        <v>111066</v>
      </c>
      <c r="AB414" s="2">
        <v>0</v>
      </c>
      <c r="AC414" s="2">
        <v>29173</v>
      </c>
      <c r="AD414" s="2">
        <v>0</v>
      </c>
      <c r="AE414" s="2">
        <v>0</v>
      </c>
      <c r="AF414" s="2">
        <v>0</v>
      </c>
      <c r="AG414" s="2">
        <v>0</v>
      </c>
      <c r="AH414" s="2">
        <v>4808</v>
      </c>
      <c r="AI414" s="2">
        <v>19384</v>
      </c>
      <c r="AJ414" s="2">
        <v>0</v>
      </c>
      <c r="AK414" s="2">
        <v>18230</v>
      </c>
      <c r="AL414" s="2">
        <v>0</v>
      </c>
      <c r="AM414" s="2">
        <v>30270</v>
      </c>
      <c r="AN414" s="2">
        <v>6</v>
      </c>
      <c r="AO414" s="2">
        <v>39388</v>
      </c>
      <c r="AP414" s="2">
        <v>0</v>
      </c>
      <c r="AQ414" s="2">
        <v>2117</v>
      </c>
      <c r="AR414" s="2">
        <v>29493</v>
      </c>
      <c r="AS414" s="2">
        <v>27062</v>
      </c>
      <c r="AT414" s="2">
        <v>191820</v>
      </c>
      <c r="AU414" s="2">
        <v>18876</v>
      </c>
      <c r="AV414" s="2">
        <v>18532</v>
      </c>
      <c r="AW414" s="2">
        <v>0</v>
      </c>
      <c r="AX414" s="2">
        <v>0</v>
      </c>
      <c r="AY414" s="2">
        <v>59050</v>
      </c>
      <c r="AZ414" s="2">
        <v>9560</v>
      </c>
      <c r="BA414" s="2">
        <v>0</v>
      </c>
      <c r="BB414" s="2">
        <v>0</v>
      </c>
      <c r="BC414" s="2">
        <v>0</v>
      </c>
      <c r="BD414" s="2">
        <v>0</v>
      </c>
      <c r="BE414" s="2">
        <v>0</v>
      </c>
      <c r="BF414" s="2">
        <v>0</v>
      </c>
      <c r="BG414" s="2">
        <v>31</v>
      </c>
      <c r="BH414" s="2">
        <v>0</v>
      </c>
      <c r="BI414" s="2">
        <v>0</v>
      </c>
    </row>
    <row r="415" spans="1:61">
      <c r="A415">
        <v>371524</v>
      </c>
      <c r="B415" t="s">
        <v>200</v>
      </c>
      <c r="C415">
        <v>2008</v>
      </c>
      <c r="D415" t="s">
        <v>789</v>
      </c>
      <c r="E415" t="s">
        <v>790</v>
      </c>
      <c r="F415">
        <v>7178</v>
      </c>
      <c r="G415">
        <v>0.26134800000000002</v>
      </c>
      <c r="H415">
        <v>3</v>
      </c>
      <c r="I415" s="2">
        <v>23418491</v>
      </c>
      <c r="J415" s="2">
        <v>6323713</v>
      </c>
      <c r="K415" s="2">
        <v>5809854</v>
      </c>
      <c r="L415" s="2">
        <v>0</v>
      </c>
      <c r="M415" s="2">
        <v>1623135</v>
      </c>
      <c r="N415" s="2">
        <v>7946848</v>
      </c>
      <c r="O415" s="2">
        <v>0</v>
      </c>
      <c r="P415" s="2">
        <v>15463826</v>
      </c>
      <c r="Q415" s="2">
        <v>0</v>
      </c>
      <c r="R415" s="2">
        <v>1500</v>
      </c>
      <c r="S415" s="2">
        <v>6317</v>
      </c>
      <c r="T415" s="2">
        <v>0</v>
      </c>
      <c r="U415" s="2">
        <v>0</v>
      </c>
      <c r="V415" s="2">
        <v>0</v>
      </c>
      <c r="W415" s="2">
        <v>0</v>
      </c>
      <c r="X415" s="2">
        <v>140393</v>
      </c>
      <c r="Y415" s="2">
        <v>232644</v>
      </c>
      <c r="Z415" s="2">
        <v>4903800</v>
      </c>
      <c r="AA415" s="2">
        <v>0</v>
      </c>
      <c r="AB415" s="2">
        <v>0</v>
      </c>
      <c r="AC415" s="2">
        <v>480215</v>
      </c>
      <c r="AD415" s="2">
        <v>1500</v>
      </c>
      <c r="AE415" s="2">
        <v>6317</v>
      </c>
      <c r="AF415" s="2">
        <v>0</v>
      </c>
      <c r="AG415" s="2">
        <v>12800</v>
      </c>
      <c r="AH415" s="2">
        <v>654238</v>
      </c>
      <c r="AI415" s="2">
        <v>241562</v>
      </c>
      <c r="AJ415" s="2">
        <v>0</v>
      </c>
      <c r="AK415" s="2">
        <v>107299</v>
      </c>
      <c r="AL415" s="2">
        <v>0</v>
      </c>
      <c r="AM415" s="2">
        <v>694681</v>
      </c>
      <c r="AN415" s="2">
        <v>0</v>
      </c>
      <c r="AO415" s="2">
        <v>720467</v>
      </c>
      <c r="AP415" s="2">
        <v>123026</v>
      </c>
      <c r="AQ415" s="2">
        <v>387913</v>
      </c>
      <c r="AR415" s="2">
        <v>406493</v>
      </c>
      <c r="AS415" s="2">
        <v>307096</v>
      </c>
      <c r="AT415" s="2">
        <v>1013587</v>
      </c>
      <c r="AU415" s="2">
        <v>150168</v>
      </c>
      <c r="AV415" s="2">
        <v>162813</v>
      </c>
      <c r="AW415" s="2">
        <v>0</v>
      </c>
      <c r="AX415" s="2">
        <v>0</v>
      </c>
      <c r="AY415" s="2">
        <v>513965</v>
      </c>
      <c r="AZ415" s="2">
        <v>0</v>
      </c>
      <c r="BA415" s="2">
        <v>23285</v>
      </c>
      <c r="BB415" s="2">
        <v>1820</v>
      </c>
      <c r="BC415" s="2">
        <v>0</v>
      </c>
      <c r="BD415" s="2">
        <v>0</v>
      </c>
      <c r="BE415" s="2">
        <v>0</v>
      </c>
      <c r="BF415" s="2">
        <v>0</v>
      </c>
      <c r="BG415" s="2">
        <v>21394</v>
      </c>
      <c r="BH415" s="2">
        <v>0</v>
      </c>
      <c r="BI415" s="2">
        <v>0</v>
      </c>
    </row>
    <row r="416" spans="1:61">
      <c r="A416">
        <v>371525</v>
      </c>
      <c r="B416" t="s">
        <v>1022</v>
      </c>
      <c r="C416">
        <v>2008</v>
      </c>
      <c r="D416" t="s">
        <v>789</v>
      </c>
      <c r="E416" t="s">
        <v>793</v>
      </c>
      <c r="F416">
        <v>1235</v>
      </c>
      <c r="G416">
        <v>0.23200699999999999</v>
      </c>
      <c r="H416">
        <v>3</v>
      </c>
      <c r="I416" s="2">
        <v>12884980</v>
      </c>
      <c r="J416" s="2">
        <v>1345103</v>
      </c>
      <c r="K416" s="2">
        <v>1345103</v>
      </c>
      <c r="L416" s="2">
        <v>0</v>
      </c>
      <c r="M416" s="2">
        <v>1964413</v>
      </c>
      <c r="N416" s="2">
        <v>3309516</v>
      </c>
      <c r="O416" s="2">
        <v>0</v>
      </c>
      <c r="P416" s="2">
        <v>8350283</v>
      </c>
      <c r="Q416" s="2">
        <v>1225181</v>
      </c>
      <c r="R416" s="2">
        <v>0</v>
      </c>
      <c r="S416" s="2">
        <v>0</v>
      </c>
      <c r="T416" s="2">
        <v>0</v>
      </c>
      <c r="U416" s="2">
        <v>30948</v>
      </c>
      <c r="V416" s="2">
        <v>0</v>
      </c>
      <c r="W416" s="2">
        <v>0</v>
      </c>
      <c r="X416" s="2">
        <v>38144</v>
      </c>
      <c r="Y416" s="2">
        <v>59792</v>
      </c>
      <c r="Z416" s="2">
        <v>934357</v>
      </c>
      <c r="AA416" s="2">
        <v>938117</v>
      </c>
      <c r="AB416" s="2">
        <v>0</v>
      </c>
      <c r="AC416" s="2">
        <v>0</v>
      </c>
      <c r="AD416" s="2">
        <v>0</v>
      </c>
      <c r="AE416" s="2">
        <v>0</v>
      </c>
      <c r="AF416" s="2">
        <v>0</v>
      </c>
      <c r="AG416" s="2">
        <v>0</v>
      </c>
      <c r="AH416" s="2">
        <v>49222</v>
      </c>
      <c r="AI416" s="2">
        <v>161235</v>
      </c>
      <c r="AJ416" s="2">
        <v>0</v>
      </c>
      <c r="AK416" s="2">
        <v>110778</v>
      </c>
      <c r="AL416" s="2">
        <v>0</v>
      </c>
      <c r="AM416" s="2">
        <v>145703</v>
      </c>
      <c r="AN416" s="2">
        <v>0</v>
      </c>
      <c r="AO416" s="2">
        <v>119439</v>
      </c>
      <c r="AP416" s="2">
        <v>19534.400000000001</v>
      </c>
      <c r="AQ416" s="2">
        <v>56757.17</v>
      </c>
      <c r="AR416" s="2">
        <v>114298</v>
      </c>
      <c r="AS416" s="2">
        <v>146465</v>
      </c>
      <c r="AT416" s="2">
        <v>461501</v>
      </c>
      <c r="AU416" s="2">
        <v>0</v>
      </c>
      <c r="AV416" s="2">
        <v>62283</v>
      </c>
      <c r="AW416" s="2">
        <v>0</v>
      </c>
      <c r="AX416" s="2">
        <v>0</v>
      </c>
      <c r="AY416" s="2">
        <v>100687</v>
      </c>
      <c r="AZ416" s="2">
        <v>77987.16</v>
      </c>
      <c r="BA416" s="2">
        <v>4500</v>
      </c>
      <c r="BB416" s="2">
        <v>3222.38</v>
      </c>
      <c r="BC416" s="2">
        <v>0</v>
      </c>
      <c r="BD416" s="2">
        <v>0</v>
      </c>
      <c r="BE416" s="2">
        <v>0</v>
      </c>
      <c r="BF416" s="2">
        <v>0</v>
      </c>
      <c r="BG416" s="2">
        <v>0</v>
      </c>
      <c r="BH416" s="2">
        <v>1347626</v>
      </c>
      <c r="BI416" s="2">
        <v>0</v>
      </c>
    </row>
    <row r="417" spans="1:61">
      <c r="A417">
        <v>371526</v>
      </c>
      <c r="B417" t="s">
        <v>1777</v>
      </c>
      <c r="C417">
        <v>2008</v>
      </c>
      <c r="D417" t="s">
        <v>789</v>
      </c>
      <c r="E417" t="s">
        <v>790</v>
      </c>
      <c r="F417">
        <v>1210</v>
      </c>
      <c r="G417">
        <v>0.188307</v>
      </c>
      <c r="H417">
        <v>3</v>
      </c>
      <c r="I417" s="2">
        <v>6243810</v>
      </c>
      <c r="J417" s="2">
        <v>1293242</v>
      </c>
      <c r="K417" s="2">
        <v>1293242</v>
      </c>
      <c r="L417" s="2">
        <v>0</v>
      </c>
      <c r="M417" s="2">
        <v>588273</v>
      </c>
      <c r="N417" s="2">
        <v>1881515</v>
      </c>
      <c r="O417" s="2">
        <v>0</v>
      </c>
      <c r="P417" s="2">
        <v>2939889</v>
      </c>
      <c r="Q417" s="2">
        <v>1380209</v>
      </c>
      <c r="R417" s="2">
        <v>0</v>
      </c>
      <c r="S417" s="2">
        <v>42197</v>
      </c>
      <c r="T417" s="2">
        <v>0</v>
      </c>
      <c r="U417" s="2">
        <v>0</v>
      </c>
      <c r="V417" s="2">
        <v>0</v>
      </c>
      <c r="W417" s="2">
        <v>0</v>
      </c>
      <c r="X417" s="2">
        <v>38898</v>
      </c>
      <c r="Y417" s="2">
        <v>96479</v>
      </c>
      <c r="Z417" s="2">
        <v>1249727</v>
      </c>
      <c r="AA417" s="2">
        <v>903435</v>
      </c>
      <c r="AB417" s="2">
        <v>0</v>
      </c>
      <c r="AC417" s="2">
        <v>11280</v>
      </c>
      <c r="AD417" s="2">
        <v>0</v>
      </c>
      <c r="AE417" s="2">
        <v>4372</v>
      </c>
      <c r="AF417" s="2">
        <v>0</v>
      </c>
      <c r="AG417" s="2">
        <v>0</v>
      </c>
      <c r="AH417" s="2">
        <v>174934</v>
      </c>
      <c r="AI417" s="2">
        <v>273583</v>
      </c>
      <c r="AJ417" s="2">
        <v>0</v>
      </c>
      <c r="AK417" s="2">
        <v>130725</v>
      </c>
      <c r="AL417" s="2">
        <v>0</v>
      </c>
      <c r="AM417" s="2">
        <v>283639</v>
      </c>
      <c r="AN417" s="2">
        <v>0</v>
      </c>
      <c r="AO417" s="2">
        <v>215544</v>
      </c>
      <c r="AP417" s="2">
        <v>18491</v>
      </c>
      <c r="AQ417" s="2">
        <v>12933</v>
      </c>
      <c r="AR417" s="2">
        <v>104316</v>
      </c>
      <c r="AS417" s="2">
        <v>152581</v>
      </c>
      <c r="AT417" s="2">
        <v>857419</v>
      </c>
      <c r="AU417" s="2">
        <v>8783</v>
      </c>
      <c r="AV417" s="2">
        <v>20613</v>
      </c>
      <c r="AW417" s="2">
        <v>0</v>
      </c>
      <c r="AX417" s="2">
        <v>45841</v>
      </c>
      <c r="AY417" s="2">
        <v>12785</v>
      </c>
      <c r="AZ417" s="2">
        <v>59770</v>
      </c>
      <c r="BA417" s="2">
        <v>4176</v>
      </c>
      <c r="BB417" s="2">
        <v>48339</v>
      </c>
      <c r="BC417" s="2">
        <v>0</v>
      </c>
      <c r="BD417" s="2">
        <v>0</v>
      </c>
      <c r="BE417" s="2">
        <v>0</v>
      </c>
      <c r="BF417" s="2">
        <v>0</v>
      </c>
      <c r="BG417" s="2">
        <v>1785</v>
      </c>
      <c r="BH417" s="2">
        <v>0</v>
      </c>
      <c r="BI417" s="2">
        <v>0</v>
      </c>
    </row>
    <row r="418" spans="1:61">
      <c r="A418">
        <v>371531</v>
      </c>
      <c r="B418" t="s">
        <v>1667</v>
      </c>
      <c r="C418">
        <v>2008</v>
      </c>
      <c r="D418" t="s">
        <v>789</v>
      </c>
      <c r="E418" t="s">
        <v>790</v>
      </c>
      <c r="F418">
        <v>805</v>
      </c>
      <c r="G418">
        <v>0.160223</v>
      </c>
      <c r="H418">
        <v>3</v>
      </c>
      <c r="I418" s="2">
        <v>4311588</v>
      </c>
      <c r="J418" s="2">
        <v>1339318</v>
      </c>
      <c r="K418" s="2">
        <v>1339318</v>
      </c>
      <c r="L418" s="2">
        <v>0</v>
      </c>
      <c r="M418" s="2">
        <v>602382</v>
      </c>
      <c r="N418" s="2">
        <v>1941700</v>
      </c>
      <c r="O418" s="2">
        <v>0</v>
      </c>
      <c r="P418" s="2">
        <v>1729787</v>
      </c>
      <c r="Q418" s="2">
        <v>640101</v>
      </c>
      <c r="R418" s="2">
        <v>0</v>
      </c>
      <c r="S418" s="2">
        <v>512</v>
      </c>
      <c r="T418" s="2">
        <v>0</v>
      </c>
      <c r="U418" s="2">
        <v>6832873</v>
      </c>
      <c r="V418" s="2">
        <v>0</v>
      </c>
      <c r="W418" s="2">
        <v>0</v>
      </c>
      <c r="X418" s="2">
        <v>14043</v>
      </c>
      <c r="Y418" s="2">
        <v>31360</v>
      </c>
      <c r="Z418" s="2">
        <v>1339318</v>
      </c>
      <c r="AA418" s="2">
        <v>547708</v>
      </c>
      <c r="AB418" s="2">
        <v>0</v>
      </c>
      <c r="AC418" s="2">
        <v>-108278</v>
      </c>
      <c r="AD418" s="2">
        <v>0</v>
      </c>
      <c r="AE418" s="2">
        <v>0</v>
      </c>
      <c r="AF418" s="2">
        <v>0</v>
      </c>
      <c r="AG418" s="2">
        <v>0</v>
      </c>
      <c r="AH418" s="2">
        <v>16681</v>
      </c>
      <c r="AI418" s="2">
        <v>66311</v>
      </c>
      <c r="AJ418" s="2">
        <v>0</v>
      </c>
      <c r="AK418" s="2">
        <v>-6361</v>
      </c>
      <c r="AL418" s="2">
        <v>0</v>
      </c>
      <c r="AM418" s="2">
        <v>75114</v>
      </c>
      <c r="AN418" s="2">
        <v>0</v>
      </c>
      <c r="AO418" s="2">
        <v>26532</v>
      </c>
      <c r="AP418" s="2">
        <v>12248</v>
      </c>
      <c r="AQ418" s="2">
        <v>0</v>
      </c>
      <c r="AR418" s="2">
        <v>65937</v>
      </c>
      <c r="AS418" s="2">
        <v>31092</v>
      </c>
      <c r="AT418" s="2">
        <v>160592</v>
      </c>
      <c r="AU418" s="2">
        <v>44496</v>
      </c>
      <c r="AV418" s="2">
        <v>7450</v>
      </c>
      <c r="AW418" s="2">
        <v>0</v>
      </c>
      <c r="AX418" s="2">
        <v>0</v>
      </c>
      <c r="AY418" s="2">
        <v>24089</v>
      </c>
      <c r="AZ418" s="2">
        <v>28925</v>
      </c>
      <c r="BA418" s="2">
        <v>191</v>
      </c>
      <c r="BB418" s="2">
        <v>56575</v>
      </c>
      <c r="BC418" s="2">
        <v>35315</v>
      </c>
      <c r="BD418" s="2">
        <v>0</v>
      </c>
      <c r="BE418" s="2">
        <v>0</v>
      </c>
      <c r="BF418" s="2">
        <v>0</v>
      </c>
      <c r="BG418" s="2">
        <v>4228</v>
      </c>
      <c r="BH418" s="2">
        <v>0</v>
      </c>
      <c r="BI418" s="2">
        <v>0</v>
      </c>
    </row>
    <row r="419" spans="1:61">
      <c r="A419">
        <v>371532</v>
      </c>
      <c r="B419" t="s">
        <v>583</v>
      </c>
      <c r="C419">
        <v>2008</v>
      </c>
      <c r="D419" t="s">
        <v>789</v>
      </c>
      <c r="E419" t="s">
        <v>790</v>
      </c>
      <c r="F419">
        <v>2799</v>
      </c>
      <c r="G419">
        <v>0.22573299999999999</v>
      </c>
      <c r="H419">
        <v>3</v>
      </c>
      <c r="I419" s="2">
        <v>17876207</v>
      </c>
      <c r="J419" s="2">
        <v>2078194</v>
      </c>
      <c r="K419" s="2">
        <v>1825486</v>
      </c>
      <c r="L419" s="2">
        <v>0</v>
      </c>
      <c r="M419" s="2">
        <v>3655276</v>
      </c>
      <c r="N419" s="2">
        <v>5733470</v>
      </c>
      <c r="O419" s="2">
        <v>0</v>
      </c>
      <c r="P419" s="2">
        <v>11087005</v>
      </c>
      <c r="Q419" s="2">
        <v>1037321</v>
      </c>
      <c r="R419" s="2">
        <v>18411</v>
      </c>
      <c r="S419" s="2">
        <v>0</v>
      </c>
      <c r="T419" s="2">
        <v>0</v>
      </c>
      <c r="U419" s="2">
        <v>625409</v>
      </c>
      <c r="V419" s="2">
        <v>0</v>
      </c>
      <c r="W419" s="2">
        <v>0</v>
      </c>
      <c r="X419" s="2">
        <v>917957</v>
      </c>
      <c r="Y419" s="2">
        <v>137762</v>
      </c>
      <c r="Z419" s="2">
        <v>1591397</v>
      </c>
      <c r="AA419" s="2">
        <v>649586</v>
      </c>
      <c r="AB419" s="2">
        <v>0</v>
      </c>
      <c r="AC419" s="2">
        <v>115000</v>
      </c>
      <c r="AD419" s="2">
        <v>18411</v>
      </c>
      <c r="AE419" s="2">
        <v>0</v>
      </c>
      <c r="AF419" s="2">
        <v>0</v>
      </c>
      <c r="AG419" s="2">
        <v>8881</v>
      </c>
      <c r="AH419" s="2">
        <v>195232</v>
      </c>
      <c r="AI419" s="2">
        <v>146046</v>
      </c>
      <c r="AJ419" s="2">
        <v>0</v>
      </c>
      <c r="AK419" s="2">
        <v>101510</v>
      </c>
      <c r="AL419" s="2">
        <v>0</v>
      </c>
      <c r="AM419" s="2">
        <v>486104</v>
      </c>
      <c r="AN419" s="2">
        <v>4764</v>
      </c>
      <c r="AO419" s="2">
        <v>715399</v>
      </c>
      <c r="AP419" s="2">
        <v>60912</v>
      </c>
      <c r="AQ419" s="2">
        <v>68221</v>
      </c>
      <c r="AR419" s="2">
        <v>329291</v>
      </c>
      <c r="AS419" s="2">
        <v>234966</v>
      </c>
      <c r="AT419" s="2">
        <v>621653</v>
      </c>
      <c r="AU419" s="2">
        <v>47235</v>
      </c>
      <c r="AV419" s="2">
        <v>75747</v>
      </c>
      <c r="AW419" s="2">
        <v>0</v>
      </c>
      <c r="AX419" s="2">
        <v>130700</v>
      </c>
      <c r="AY419" s="2">
        <v>157018</v>
      </c>
      <c r="AZ419" s="2">
        <v>43236</v>
      </c>
      <c r="BA419" s="2">
        <v>0</v>
      </c>
      <c r="BB419" s="2">
        <v>705</v>
      </c>
      <c r="BC419" s="2">
        <v>0</v>
      </c>
      <c r="BD419" s="2">
        <v>0</v>
      </c>
      <c r="BE419" s="2">
        <v>0</v>
      </c>
      <c r="BF419" s="2">
        <v>0</v>
      </c>
      <c r="BG419" s="2">
        <v>14180</v>
      </c>
      <c r="BH419" s="2">
        <v>0</v>
      </c>
      <c r="BI419" s="2">
        <v>0</v>
      </c>
    </row>
    <row r="420" spans="1:61">
      <c r="A420">
        <v>371534</v>
      </c>
      <c r="B420" t="s">
        <v>266</v>
      </c>
      <c r="C420">
        <v>2008</v>
      </c>
      <c r="D420" t="s">
        <v>789</v>
      </c>
      <c r="E420" t="s">
        <v>790</v>
      </c>
      <c r="F420">
        <v>2322</v>
      </c>
      <c r="G420">
        <v>0.23991699999999999</v>
      </c>
      <c r="H420">
        <v>3</v>
      </c>
      <c r="I420" s="2">
        <v>12473075</v>
      </c>
      <c r="J420" s="2">
        <v>1612207</v>
      </c>
      <c r="K420" s="2">
        <v>1612207</v>
      </c>
      <c r="L420" s="2">
        <v>0</v>
      </c>
      <c r="M420" s="2">
        <v>3036089</v>
      </c>
      <c r="N420" s="2">
        <v>4648296</v>
      </c>
      <c r="O420" s="2">
        <v>0</v>
      </c>
      <c r="P420" s="2">
        <v>6224509</v>
      </c>
      <c r="Q420" s="2">
        <v>1599954</v>
      </c>
      <c r="R420" s="2">
        <v>0</v>
      </c>
      <c r="S420" s="2">
        <v>316</v>
      </c>
      <c r="T420" s="2">
        <v>0</v>
      </c>
      <c r="U420" s="2">
        <v>0</v>
      </c>
      <c r="V420" s="2">
        <v>0</v>
      </c>
      <c r="W420" s="2">
        <v>0</v>
      </c>
      <c r="X420" s="2">
        <v>9870</v>
      </c>
      <c r="Y420" s="2">
        <v>89414</v>
      </c>
      <c r="Z420" s="2">
        <v>776565</v>
      </c>
      <c r="AA420" s="2">
        <v>1154711</v>
      </c>
      <c r="AB420" s="2">
        <v>0</v>
      </c>
      <c r="AC420" s="2">
        <v>720891</v>
      </c>
      <c r="AD420" s="2">
        <v>0</v>
      </c>
      <c r="AE420" s="2">
        <v>0</v>
      </c>
      <c r="AF420" s="2">
        <v>0</v>
      </c>
      <c r="AG420" s="2">
        <v>1067</v>
      </c>
      <c r="AH420" s="2">
        <v>76955</v>
      </c>
      <c r="AI420" s="2">
        <v>616907</v>
      </c>
      <c r="AJ420" s="2">
        <v>0</v>
      </c>
      <c r="AK420" s="2">
        <v>205635</v>
      </c>
      <c r="AL420" s="2">
        <v>0</v>
      </c>
      <c r="AM420" s="2">
        <v>356185</v>
      </c>
      <c r="AN420" s="2">
        <v>0</v>
      </c>
      <c r="AO420" s="2">
        <v>39595</v>
      </c>
      <c r="AP420" s="2">
        <v>31407</v>
      </c>
      <c r="AQ420" s="2">
        <v>0</v>
      </c>
      <c r="AR420" s="2">
        <v>119065</v>
      </c>
      <c r="AS420" s="2">
        <v>51505</v>
      </c>
      <c r="AT420" s="2">
        <v>318108</v>
      </c>
      <c r="AU420" s="2">
        <v>44284</v>
      </c>
      <c r="AV420" s="2">
        <v>89012</v>
      </c>
      <c r="AW420" s="2">
        <v>0</v>
      </c>
      <c r="AX420" s="2">
        <v>0</v>
      </c>
      <c r="AY420" s="2">
        <v>99768</v>
      </c>
      <c r="AZ420" s="2">
        <v>112569</v>
      </c>
      <c r="BA420" s="2">
        <v>20814</v>
      </c>
      <c r="BB420" s="2">
        <v>0</v>
      </c>
      <c r="BC420" s="2">
        <v>0</v>
      </c>
      <c r="BD420" s="2">
        <v>0</v>
      </c>
      <c r="BE420" s="2">
        <v>0</v>
      </c>
      <c r="BF420" s="2">
        <v>0</v>
      </c>
      <c r="BG420" s="2">
        <v>0</v>
      </c>
      <c r="BH420" s="2">
        <v>0</v>
      </c>
      <c r="BI420" s="2">
        <v>0</v>
      </c>
    </row>
    <row r="421" spans="1:61">
      <c r="A421">
        <v>371536</v>
      </c>
      <c r="B421" t="s">
        <v>113</v>
      </c>
      <c r="C421">
        <v>2008</v>
      </c>
      <c r="D421" t="s">
        <v>789</v>
      </c>
      <c r="E421" t="s">
        <v>790</v>
      </c>
      <c r="F421">
        <v>721</v>
      </c>
      <c r="G421">
        <v>0.19388900000000001</v>
      </c>
      <c r="H421">
        <v>3</v>
      </c>
      <c r="I421" s="2">
        <v>8423464</v>
      </c>
      <c r="J421" s="2">
        <v>1129698</v>
      </c>
      <c r="K421" s="2">
        <v>1129698</v>
      </c>
      <c r="L421" s="2">
        <v>0</v>
      </c>
      <c r="M421" s="2">
        <v>1315228</v>
      </c>
      <c r="N421" s="2">
        <v>2444926</v>
      </c>
      <c r="O421" s="2">
        <v>0</v>
      </c>
      <c r="P421" s="2">
        <v>4528701</v>
      </c>
      <c r="Q421" s="2">
        <v>1449837</v>
      </c>
      <c r="R421" s="2">
        <v>0</v>
      </c>
      <c r="S421" s="2">
        <v>0</v>
      </c>
      <c r="T421" s="2">
        <v>0</v>
      </c>
      <c r="U421" s="2">
        <v>154085</v>
      </c>
      <c r="V421" s="2">
        <v>0</v>
      </c>
      <c r="W421" s="2">
        <v>0</v>
      </c>
      <c r="X421" s="2">
        <v>39261</v>
      </c>
      <c r="Y421" s="2">
        <v>62071</v>
      </c>
      <c r="Z421" s="2">
        <v>982374</v>
      </c>
      <c r="AA421" s="2">
        <v>1236616.8999999999</v>
      </c>
      <c r="AB421" s="2">
        <v>0</v>
      </c>
      <c r="AC421" s="2">
        <v>-42693</v>
      </c>
      <c r="AD421" s="2">
        <v>0</v>
      </c>
      <c r="AE421" s="2">
        <v>0</v>
      </c>
      <c r="AF421" s="2">
        <v>0</v>
      </c>
      <c r="AG421" s="2">
        <v>11874</v>
      </c>
      <c r="AH421" s="2">
        <v>59311</v>
      </c>
      <c r="AI421" s="2">
        <v>66739</v>
      </c>
      <c r="AJ421" s="2">
        <v>0</v>
      </c>
      <c r="AK421" s="2">
        <v>42299</v>
      </c>
      <c r="AL421" s="2">
        <v>0</v>
      </c>
      <c r="AM421" s="2">
        <v>206267</v>
      </c>
      <c r="AN421" s="2">
        <v>53</v>
      </c>
      <c r="AO421" s="2">
        <v>270835</v>
      </c>
      <c r="AP421" s="2">
        <v>16448</v>
      </c>
      <c r="AQ421" s="2">
        <v>21575</v>
      </c>
      <c r="AR421" s="2">
        <v>109572</v>
      </c>
      <c r="AS421" s="2">
        <v>99638</v>
      </c>
      <c r="AT421" s="2">
        <v>394013</v>
      </c>
      <c r="AU421" s="2">
        <v>21601</v>
      </c>
      <c r="AV421" s="2">
        <v>48872</v>
      </c>
      <c r="AW421" s="2">
        <v>0</v>
      </c>
      <c r="AX421" s="2">
        <v>10900</v>
      </c>
      <c r="AY421" s="2">
        <v>96804</v>
      </c>
      <c r="AZ421" s="2">
        <v>45673</v>
      </c>
      <c r="BA421" s="2">
        <v>0</v>
      </c>
      <c r="BB421" s="2">
        <v>26754</v>
      </c>
      <c r="BC421" s="2">
        <v>0</v>
      </c>
      <c r="BD421" s="2">
        <v>0</v>
      </c>
      <c r="BE421" s="2">
        <v>0</v>
      </c>
      <c r="BF421" s="2">
        <v>0</v>
      </c>
      <c r="BG421" s="2">
        <v>1940</v>
      </c>
      <c r="BH421" s="2">
        <v>0</v>
      </c>
      <c r="BI421" s="2">
        <v>0</v>
      </c>
    </row>
    <row r="422" spans="1:61">
      <c r="A422">
        <v>371537</v>
      </c>
      <c r="B422" t="s">
        <v>532</v>
      </c>
      <c r="C422">
        <v>2008</v>
      </c>
      <c r="D422" t="s">
        <v>789</v>
      </c>
      <c r="E422" t="s">
        <v>790</v>
      </c>
      <c r="F422">
        <v>1007</v>
      </c>
      <c r="G422">
        <v>0.30667087999999998</v>
      </c>
      <c r="H422">
        <v>3</v>
      </c>
      <c r="I422" s="2">
        <v>12040216</v>
      </c>
      <c r="J422" s="2">
        <v>1776363</v>
      </c>
      <c r="K422" s="2">
        <v>1776363</v>
      </c>
      <c r="L422" s="2">
        <v>0</v>
      </c>
      <c r="M422" s="2">
        <v>1870745</v>
      </c>
      <c r="N422" s="2">
        <v>3647108</v>
      </c>
      <c r="O422" s="2">
        <v>0</v>
      </c>
      <c r="P422" s="2">
        <v>7877130</v>
      </c>
      <c r="Q422" s="2">
        <v>515978</v>
      </c>
      <c r="R422" s="2">
        <v>0</v>
      </c>
      <c r="S422" s="2">
        <v>0</v>
      </c>
      <c r="T422" s="2">
        <v>0</v>
      </c>
      <c r="U422" s="2">
        <v>0</v>
      </c>
      <c r="V422" s="2">
        <v>0</v>
      </c>
      <c r="W422" s="2">
        <v>0</v>
      </c>
      <c r="X422" s="2">
        <v>105696</v>
      </c>
      <c r="Y422" s="2">
        <v>71214</v>
      </c>
      <c r="Z422" s="2">
        <v>1503495</v>
      </c>
      <c r="AA422" s="2">
        <v>447983</v>
      </c>
      <c r="AB422" s="2">
        <v>0</v>
      </c>
      <c r="AC422" s="2">
        <v>249834</v>
      </c>
      <c r="AD422" s="2">
        <v>0</v>
      </c>
      <c r="AE422" s="2">
        <v>0</v>
      </c>
      <c r="AF422" s="2">
        <v>0</v>
      </c>
      <c r="AG422" s="2">
        <v>89</v>
      </c>
      <c r="AH422" s="2">
        <v>23306</v>
      </c>
      <c r="AI422" s="2">
        <v>107997</v>
      </c>
      <c r="AJ422" s="2">
        <v>0</v>
      </c>
      <c r="AK422" s="2">
        <v>91173</v>
      </c>
      <c r="AL422" s="2">
        <v>0</v>
      </c>
      <c r="AM422" s="2">
        <v>106726</v>
      </c>
      <c r="AN422" s="2">
        <v>17</v>
      </c>
      <c r="AO422" s="2">
        <v>126558</v>
      </c>
      <c r="AP422" s="2">
        <v>14275</v>
      </c>
      <c r="AQ422" s="2">
        <v>8507</v>
      </c>
      <c r="AR422" s="2">
        <v>77484</v>
      </c>
      <c r="AS422" s="2">
        <v>106366</v>
      </c>
      <c r="AT422" s="2">
        <v>437701</v>
      </c>
      <c r="AU422" s="2">
        <v>99744</v>
      </c>
      <c r="AV422" s="2">
        <v>83982</v>
      </c>
      <c r="AW422" s="2">
        <v>0</v>
      </c>
      <c r="AX422" s="2">
        <v>0</v>
      </c>
      <c r="AY422" s="2">
        <v>123688</v>
      </c>
      <c r="AZ422" s="2">
        <v>23949</v>
      </c>
      <c r="BA422" s="2">
        <v>1245</v>
      </c>
      <c r="BB422" s="2">
        <v>0</v>
      </c>
      <c r="BC422" s="2">
        <v>0</v>
      </c>
      <c r="BD422" s="2">
        <v>0</v>
      </c>
      <c r="BE422" s="2">
        <v>0</v>
      </c>
      <c r="BF422" s="2">
        <v>0</v>
      </c>
      <c r="BG422" s="2">
        <v>0</v>
      </c>
      <c r="BH422" s="2">
        <v>0</v>
      </c>
      <c r="BI422" s="2">
        <v>0</v>
      </c>
    </row>
    <row r="423" spans="1:61">
      <c r="A423">
        <v>371540</v>
      </c>
      <c r="B423" t="s">
        <v>312</v>
      </c>
      <c r="C423">
        <v>2008</v>
      </c>
      <c r="D423" t="s">
        <v>789</v>
      </c>
      <c r="E423" t="s">
        <v>790</v>
      </c>
      <c r="F423">
        <v>837</v>
      </c>
      <c r="G423">
        <v>0.226766</v>
      </c>
      <c r="H423">
        <v>3</v>
      </c>
      <c r="I423" s="2">
        <v>7437025</v>
      </c>
      <c r="J423" s="2">
        <v>952817</v>
      </c>
      <c r="K423" s="2">
        <v>952817</v>
      </c>
      <c r="L423" s="2">
        <v>0</v>
      </c>
      <c r="M423" s="2">
        <v>1548891</v>
      </c>
      <c r="N423" s="2">
        <v>2501708</v>
      </c>
      <c r="O423" s="2">
        <v>0</v>
      </c>
      <c r="P423" s="2">
        <v>3801416</v>
      </c>
      <c r="Q423" s="2">
        <v>1133901</v>
      </c>
      <c r="R423" s="2">
        <v>0</v>
      </c>
      <c r="S423" s="2">
        <v>0</v>
      </c>
      <c r="T423" s="2">
        <v>0</v>
      </c>
      <c r="U423" s="2">
        <v>2271</v>
      </c>
      <c r="V423" s="2">
        <v>0</v>
      </c>
      <c r="W423" s="2">
        <v>0</v>
      </c>
      <c r="X423" s="2">
        <v>13655</v>
      </c>
      <c r="Y423" s="2">
        <v>85767</v>
      </c>
      <c r="Z423" s="2">
        <v>504897</v>
      </c>
      <c r="AA423" s="2">
        <v>733247</v>
      </c>
      <c r="AB423" s="2">
        <v>0</v>
      </c>
      <c r="AC423" s="2">
        <v>298226</v>
      </c>
      <c r="AD423" s="2">
        <v>0</v>
      </c>
      <c r="AE423" s="2">
        <v>0</v>
      </c>
      <c r="AF423" s="2">
        <v>0</v>
      </c>
      <c r="AG423" s="2">
        <v>6780</v>
      </c>
      <c r="AH423" s="2">
        <v>83825</v>
      </c>
      <c r="AI423" s="2">
        <v>323794</v>
      </c>
      <c r="AJ423" s="2">
        <v>0</v>
      </c>
      <c r="AK423" s="2">
        <v>85150</v>
      </c>
      <c r="AL423" s="2">
        <v>0</v>
      </c>
      <c r="AM423" s="2">
        <v>214346</v>
      </c>
      <c r="AN423" s="2">
        <v>0</v>
      </c>
      <c r="AO423" s="2">
        <v>303627</v>
      </c>
      <c r="AP423" s="2">
        <v>13694</v>
      </c>
      <c r="AQ423" s="2">
        <v>37212</v>
      </c>
      <c r="AR423" s="2">
        <v>132710</v>
      </c>
      <c r="AS423" s="2">
        <v>352743</v>
      </c>
      <c r="AT423" s="2">
        <v>427425</v>
      </c>
      <c r="AU423" s="2">
        <v>5596</v>
      </c>
      <c r="AV423" s="2">
        <v>61502</v>
      </c>
      <c r="AW423" s="2">
        <v>0</v>
      </c>
      <c r="AX423" s="2">
        <v>0</v>
      </c>
      <c r="AY423" s="2">
        <v>91298</v>
      </c>
      <c r="AZ423" s="2">
        <v>77680</v>
      </c>
      <c r="BA423" s="2">
        <v>26800</v>
      </c>
      <c r="BB423" s="2">
        <v>0</v>
      </c>
      <c r="BC423" s="2">
        <v>0</v>
      </c>
      <c r="BD423" s="2">
        <v>0</v>
      </c>
      <c r="BE423" s="2">
        <v>0</v>
      </c>
      <c r="BF423" s="2">
        <v>0</v>
      </c>
      <c r="BG423" s="2">
        <v>0</v>
      </c>
      <c r="BH423" s="2">
        <v>0</v>
      </c>
      <c r="BI423" s="2">
        <v>0</v>
      </c>
    </row>
    <row r="424" spans="1:61">
      <c r="A424">
        <v>371542</v>
      </c>
      <c r="B424" t="s">
        <v>216</v>
      </c>
      <c r="C424">
        <v>2008</v>
      </c>
      <c r="D424" t="s">
        <v>789</v>
      </c>
      <c r="E424" t="s">
        <v>790</v>
      </c>
      <c r="F424">
        <v>2979</v>
      </c>
      <c r="G424">
        <v>0.24560100000000001</v>
      </c>
      <c r="H424">
        <v>3</v>
      </c>
      <c r="I424" s="2">
        <v>13868106</v>
      </c>
      <c r="J424" s="2">
        <v>2992269</v>
      </c>
      <c r="K424" s="2">
        <v>2992269</v>
      </c>
      <c r="L424" s="2">
        <v>0</v>
      </c>
      <c r="M424" s="2">
        <v>917171</v>
      </c>
      <c r="N424" s="2">
        <v>3909440</v>
      </c>
      <c r="O424" s="2">
        <v>0</v>
      </c>
      <c r="P424" s="2">
        <v>9954413</v>
      </c>
      <c r="Q424" s="2">
        <v>0</v>
      </c>
      <c r="R424" s="2">
        <v>0</v>
      </c>
      <c r="S424" s="2">
        <v>4253</v>
      </c>
      <c r="T424" s="2">
        <v>0</v>
      </c>
      <c r="U424" s="2">
        <v>0</v>
      </c>
      <c r="V424" s="2">
        <v>0</v>
      </c>
      <c r="W424" s="2">
        <v>0</v>
      </c>
      <c r="X424" s="2">
        <v>32603</v>
      </c>
      <c r="Y424" s="2">
        <v>104754</v>
      </c>
      <c r="Z424" s="2">
        <v>2968443</v>
      </c>
      <c r="AA424" s="2">
        <v>0</v>
      </c>
      <c r="AB424" s="2">
        <v>0</v>
      </c>
      <c r="AC424" s="2">
        <v>195656</v>
      </c>
      <c r="AD424" s="2">
        <v>0</v>
      </c>
      <c r="AE424" s="2">
        <v>4253</v>
      </c>
      <c r="AF424" s="2">
        <v>0</v>
      </c>
      <c r="AG424" s="2">
        <v>6575</v>
      </c>
      <c r="AH424" s="2">
        <v>237840</v>
      </c>
      <c r="AI424" s="2">
        <v>246381</v>
      </c>
      <c r="AJ424" s="2">
        <v>0</v>
      </c>
      <c r="AK424" s="2">
        <v>72195</v>
      </c>
      <c r="AL424" s="2">
        <v>0</v>
      </c>
      <c r="AM424" s="2">
        <v>186401</v>
      </c>
      <c r="AN424" s="2">
        <v>0</v>
      </c>
      <c r="AO424" s="2">
        <v>269588</v>
      </c>
      <c r="AP424" s="2">
        <v>35066</v>
      </c>
      <c r="AQ424" s="2">
        <v>160708</v>
      </c>
      <c r="AR424" s="2">
        <v>169374</v>
      </c>
      <c r="AS424" s="2">
        <v>132697</v>
      </c>
      <c r="AT424" s="2">
        <v>475714</v>
      </c>
      <c r="AU424" s="2">
        <v>83776</v>
      </c>
      <c r="AV424" s="2">
        <v>85893</v>
      </c>
      <c r="AW424" s="2">
        <v>0</v>
      </c>
      <c r="AX424" s="2">
        <v>-64465</v>
      </c>
      <c r="AY424" s="2">
        <v>112940</v>
      </c>
      <c r="AZ424" s="2">
        <v>0</v>
      </c>
      <c r="BA424" s="2">
        <v>20904</v>
      </c>
      <c r="BB424" s="2">
        <v>1174</v>
      </c>
      <c r="BC424" s="2">
        <v>0</v>
      </c>
      <c r="BD424" s="2">
        <v>0</v>
      </c>
      <c r="BE424" s="2">
        <v>0</v>
      </c>
      <c r="BF424" s="2">
        <v>0</v>
      </c>
      <c r="BG424" s="2">
        <v>14025</v>
      </c>
      <c r="BH424" s="2">
        <v>0</v>
      </c>
      <c r="BI424" s="2">
        <v>0</v>
      </c>
    </row>
    <row r="425" spans="1:61">
      <c r="A425">
        <v>371553</v>
      </c>
      <c r="B425" t="s">
        <v>202</v>
      </c>
      <c r="C425">
        <v>2008</v>
      </c>
      <c r="D425" t="s">
        <v>789</v>
      </c>
      <c r="E425" t="s">
        <v>793</v>
      </c>
      <c r="F425">
        <v>2205</v>
      </c>
      <c r="G425">
        <v>0.17036200000000001</v>
      </c>
      <c r="H425">
        <v>3</v>
      </c>
      <c r="I425" s="2">
        <v>24795486</v>
      </c>
      <c r="J425" s="2">
        <v>635953</v>
      </c>
      <c r="K425" s="2">
        <v>635953</v>
      </c>
      <c r="L425" s="2">
        <v>0</v>
      </c>
      <c r="M425" s="2">
        <v>8760797</v>
      </c>
      <c r="N425" s="2">
        <v>9396750</v>
      </c>
      <c r="O425" s="2">
        <v>0</v>
      </c>
      <c r="P425" s="2">
        <v>13970159</v>
      </c>
      <c r="Q425" s="2">
        <v>1426977</v>
      </c>
      <c r="R425" s="2">
        <v>0</v>
      </c>
      <c r="S425" s="2">
        <v>1600</v>
      </c>
      <c r="T425" s="2">
        <v>7962</v>
      </c>
      <c r="U425" s="2">
        <v>82270</v>
      </c>
      <c r="V425" s="2">
        <v>0</v>
      </c>
      <c r="W425" s="2">
        <v>0</v>
      </c>
      <c r="X425" s="2">
        <v>112021</v>
      </c>
      <c r="Y425" s="2">
        <v>515127</v>
      </c>
      <c r="Z425" s="2">
        <v>346917</v>
      </c>
      <c r="AA425" s="2">
        <v>1272081</v>
      </c>
      <c r="AB425" s="2">
        <v>0</v>
      </c>
      <c r="AC425" s="2">
        <v>0</v>
      </c>
      <c r="AD425" s="2">
        <v>0</v>
      </c>
      <c r="AE425" s="2">
        <v>0</v>
      </c>
      <c r="AF425" s="2">
        <v>0</v>
      </c>
      <c r="AG425" s="2">
        <v>0</v>
      </c>
      <c r="AH425" s="2">
        <v>325412</v>
      </c>
      <c r="AI425" s="2">
        <v>426965</v>
      </c>
      <c r="AJ425" s="2">
        <v>0</v>
      </c>
      <c r="AK425" s="2">
        <v>90986</v>
      </c>
      <c r="AL425" s="2">
        <v>0</v>
      </c>
      <c r="AM425" s="2">
        <v>556600</v>
      </c>
      <c r="AN425" s="2">
        <v>0</v>
      </c>
      <c r="AO425" s="2">
        <v>388862</v>
      </c>
      <c r="AP425" s="2">
        <v>40592</v>
      </c>
      <c r="AQ425" s="2">
        <v>104038</v>
      </c>
      <c r="AR425" s="2">
        <v>382004</v>
      </c>
      <c r="AS425" s="2">
        <v>200548</v>
      </c>
      <c r="AT425" s="2">
        <v>1221023</v>
      </c>
      <c r="AU425" s="2">
        <v>0</v>
      </c>
      <c r="AV425" s="2">
        <v>147314</v>
      </c>
      <c r="AW425" s="2">
        <v>0</v>
      </c>
      <c r="AX425" s="2">
        <v>0</v>
      </c>
      <c r="AY425" s="2">
        <v>352085</v>
      </c>
      <c r="AZ425" s="2">
        <v>71546</v>
      </c>
      <c r="BA425" s="2">
        <v>0</v>
      </c>
      <c r="BB425" s="2">
        <v>236443</v>
      </c>
      <c r="BC425" s="2">
        <v>0</v>
      </c>
      <c r="BD425" s="2">
        <v>0</v>
      </c>
      <c r="BE425" s="2">
        <v>0</v>
      </c>
      <c r="BF425" s="2">
        <v>0</v>
      </c>
      <c r="BG425" s="2">
        <v>20150</v>
      </c>
      <c r="BH425" s="2">
        <v>0</v>
      </c>
      <c r="BI425" s="2">
        <v>0</v>
      </c>
    </row>
    <row r="426" spans="1:61">
      <c r="A426">
        <v>371556</v>
      </c>
      <c r="B426" t="s">
        <v>410</v>
      </c>
      <c r="C426">
        <v>2008</v>
      </c>
      <c r="D426" t="s">
        <v>789</v>
      </c>
      <c r="E426" t="s">
        <v>790</v>
      </c>
      <c r="F426">
        <v>1391</v>
      </c>
      <c r="G426">
        <v>0.55108299999999999</v>
      </c>
      <c r="H426">
        <v>3</v>
      </c>
      <c r="I426" s="2">
        <v>6198154</v>
      </c>
      <c r="J426" s="2">
        <v>718936</v>
      </c>
      <c r="K426" s="2">
        <v>718936</v>
      </c>
      <c r="L426" s="2">
        <v>0</v>
      </c>
      <c r="M426" s="2">
        <v>806432</v>
      </c>
      <c r="N426" s="2">
        <v>1525368</v>
      </c>
      <c r="O426" s="2">
        <v>0</v>
      </c>
      <c r="P426" s="2">
        <v>3211208</v>
      </c>
      <c r="Q426" s="2">
        <v>1461578</v>
      </c>
      <c r="R426" s="2">
        <v>0</v>
      </c>
      <c r="S426" s="2">
        <v>0</v>
      </c>
      <c r="T426" s="2">
        <v>0</v>
      </c>
      <c r="U426" s="2">
        <v>1340585</v>
      </c>
      <c r="V426" s="2">
        <v>0</v>
      </c>
      <c r="W426" s="2">
        <v>0</v>
      </c>
      <c r="X426" s="2">
        <v>71426</v>
      </c>
      <c r="Y426" s="2">
        <v>76712</v>
      </c>
      <c r="Z426" s="2">
        <v>548354</v>
      </c>
      <c r="AA426" s="2">
        <v>873834</v>
      </c>
      <c r="AB426" s="2">
        <v>0</v>
      </c>
      <c r="AC426" s="2">
        <v>273206</v>
      </c>
      <c r="AD426" s="2">
        <v>0</v>
      </c>
      <c r="AE426" s="2">
        <v>0</v>
      </c>
      <c r="AF426" s="2">
        <v>0</v>
      </c>
      <c r="AG426" s="2">
        <v>14</v>
      </c>
      <c r="AH426" s="2">
        <v>73095</v>
      </c>
      <c r="AI426" s="2">
        <v>150980</v>
      </c>
      <c r="AJ426" s="2">
        <v>0</v>
      </c>
      <c r="AK426" s="2">
        <v>160861</v>
      </c>
      <c r="AL426" s="2">
        <v>0</v>
      </c>
      <c r="AM426" s="2">
        <v>224252</v>
      </c>
      <c r="AN426" s="2">
        <v>0</v>
      </c>
      <c r="AO426" s="2">
        <v>181372</v>
      </c>
      <c r="AP426" s="2">
        <v>23439</v>
      </c>
      <c r="AQ426" s="2">
        <v>6541</v>
      </c>
      <c r="AR426" s="2">
        <v>115038</v>
      </c>
      <c r="AS426" s="2">
        <v>148918</v>
      </c>
      <c r="AT426" s="2">
        <v>571137</v>
      </c>
      <c r="AU426" s="2">
        <v>27341</v>
      </c>
      <c r="AV426" s="2">
        <v>41210</v>
      </c>
      <c r="AW426" s="2">
        <v>0</v>
      </c>
      <c r="AX426" s="2">
        <v>0</v>
      </c>
      <c r="AY426" s="2">
        <v>70417</v>
      </c>
      <c r="AZ426" s="2">
        <v>102602</v>
      </c>
      <c r="BA426" s="2">
        <v>0</v>
      </c>
      <c r="BB426" s="2">
        <v>97069</v>
      </c>
      <c r="BC426" s="2">
        <v>15199</v>
      </c>
      <c r="BD426" s="2">
        <v>0</v>
      </c>
      <c r="BE426" s="2">
        <v>0</v>
      </c>
      <c r="BF426" s="2">
        <v>0</v>
      </c>
      <c r="BG426" s="2">
        <v>2500</v>
      </c>
      <c r="BH426" s="2">
        <v>-1181</v>
      </c>
      <c r="BI426" s="2">
        <v>0</v>
      </c>
    </row>
    <row r="427" spans="1:61">
      <c r="A427">
        <v>371557</v>
      </c>
      <c r="B427" t="s">
        <v>1706</v>
      </c>
      <c r="C427">
        <v>2008</v>
      </c>
      <c r="D427" t="s">
        <v>789</v>
      </c>
      <c r="E427" t="s">
        <v>790</v>
      </c>
      <c r="F427">
        <v>472</v>
      </c>
      <c r="G427">
        <v>0.35471900000000001</v>
      </c>
      <c r="H427">
        <v>3</v>
      </c>
      <c r="I427" s="2">
        <v>5736689</v>
      </c>
      <c r="J427" s="2">
        <v>1207182</v>
      </c>
      <c r="K427" s="2">
        <v>1207182</v>
      </c>
      <c r="L427" s="2">
        <v>0</v>
      </c>
      <c r="M427" s="2">
        <v>1540813</v>
      </c>
      <c r="N427" s="2">
        <v>2747995</v>
      </c>
      <c r="O427" s="2">
        <v>0</v>
      </c>
      <c r="P427" s="2">
        <v>2566693</v>
      </c>
      <c r="Q427" s="2">
        <v>422001</v>
      </c>
      <c r="R427" s="2">
        <v>0</v>
      </c>
      <c r="S427" s="2">
        <v>2668</v>
      </c>
      <c r="T427" s="2">
        <v>0</v>
      </c>
      <c r="U427" s="2">
        <v>281417</v>
      </c>
      <c r="V427" s="2">
        <v>0</v>
      </c>
      <c r="W427" s="2">
        <v>0</v>
      </c>
      <c r="X427" s="2">
        <v>165219</v>
      </c>
      <c r="Y427" s="2">
        <v>53572</v>
      </c>
      <c r="Z427" s="2">
        <v>825103</v>
      </c>
      <c r="AA427" s="2">
        <v>289534</v>
      </c>
      <c r="AB427" s="2">
        <v>0</v>
      </c>
      <c r="AC427" s="2">
        <v>153212</v>
      </c>
      <c r="AD427" s="2">
        <v>0</v>
      </c>
      <c r="AE427" s="2">
        <v>0</v>
      </c>
      <c r="AF427" s="2">
        <v>0</v>
      </c>
      <c r="AG427" s="2">
        <v>104</v>
      </c>
      <c r="AH427" s="2">
        <v>147918</v>
      </c>
      <c r="AI427" s="2">
        <v>329200</v>
      </c>
      <c r="AJ427" s="2">
        <v>0</v>
      </c>
      <c r="AK427" s="2">
        <v>70910</v>
      </c>
      <c r="AL427" s="2">
        <v>0</v>
      </c>
      <c r="AM427" s="2">
        <v>94697</v>
      </c>
      <c r="AN427" s="2">
        <v>0</v>
      </c>
      <c r="AO427" s="2">
        <v>22368</v>
      </c>
      <c r="AP427" s="2">
        <v>0</v>
      </c>
      <c r="AQ427" s="2">
        <v>0</v>
      </c>
      <c r="AR427" s="2">
        <v>71890</v>
      </c>
      <c r="AS427" s="2">
        <v>182418</v>
      </c>
      <c r="AT427" s="2">
        <v>208210</v>
      </c>
      <c r="AU427" s="2">
        <v>20281</v>
      </c>
      <c r="AV427" s="2">
        <v>35982</v>
      </c>
      <c r="AW427" s="2">
        <v>0</v>
      </c>
      <c r="AX427" s="2">
        <v>0</v>
      </c>
      <c r="AY427" s="2">
        <v>102454</v>
      </c>
      <c r="AZ427" s="2">
        <v>23553</v>
      </c>
      <c r="BA427" s="2">
        <v>0</v>
      </c>
      <c r="BB427" s="2">
        <v>32021</v>
      </c>
      <c r="BC427" s="2">
        <v>6796</v>
      </c>
      <c r="BD427" s="2">
        <v>0</v>
      </c>
      <c r="BE427" s="2">
        <v>0</v>
      </c>
      <c r="BF427" s="2">
        <v>0</v>
      </c>
      <c r="BG427" s="2">
        <v>0</v>
      </c>
      <c r="BH427" s="2">
        <v>0</v>
      </c>
      <c r="BI427" s="2">
        <v>0</v>
      </c>
    </row>
    <row r="428" spans="1:61">
      <c r="A428">
        <v>371558</v>
      </c>
      <c r="B428" t="s">
        <v>156</v>
      </c>
      <c r="C428">
        <v>2008</v>
      </c>
      <c r="D428" t="s">
        <v>789</v>
      </c>
      <c r="E428" t="s">
        <v>793</v>
      </c>
      <c r="F428">
        <v>838</v>
      </c>
      <c r="G428">
        <v>0.174455</v>
      </c>
      <c r="H428">
        <v>3</v>
      </c>
      <c r="I428" s="2">
        <v>11759427</v>
      </c>
      <c r="J428" s="2">
        <v>993323</v>
      </c>
      <c r="K428" s="2">
        <v>993323</v>
      </c>
      <c r="L428" s="2">
        <v>0</v>
      </c>
      <c r="M428" s="2">
        <v>2339911</v>
      </c>
      <c r="N428" s="2">
        <v>3333234</v>
      </c>
      <c r="O428" s="2">
        <v>0</v>
      </c>
      <c r="P428" s="2">
        <v>5245620</v>
      </c>
      <c r="Q428" s="2">
        <v>3180572</v>
      </c>
      <c r="R428" s="2">
        <v>0</v>
      </c>
      <c r="S428" s="2">
        <v>0</v>
      </c>
      <c r="T428" s="2">
        <v>0</v>
      </c>
      <c r="U428" s="2">
        <v>0</v>
      </c>
      <c r="V428" s="2">
        <v>0</v>
      </c>
      <c r="W428" s="2">
        <v>0</v>
      </c>
      <c r="X428" s="2">
        <v>37974</v>
      </c>
      <c r="Y428" s="2">
        <v>74105</v>
      </c>
      <c r="Z428" s="2">
        <v>1113951</v>
      </c>
      <c r="AA428" s="2">
        <v>1518830</v>
      </c>
      <c r="AB428" s="2">
        <v>0</v>
      </c>
      <c r="AC428" s="2">
        <v>0</v>
      </c>
      <c r="AD428" s="2">
        <v>0</v>
      </c>
      <c r="AE428" s="2">
        <v>0</v>
      </c>
      <c r="AF428" s="2">
        <v>0</v>
      </c>
      <c r="AG428" s="2">
        <v>89</v>
      </c>
      <c r="AH428" s="2">
        <v>183102</v>
      </c>
      <c r="AI428" s="2">
        <v>115237</v>
      </c>
      <c r="AJ428" s="2">
        <v>0</v>
      </c>
      <c r="AK428" s="2">
        <v>10463</v>
      </c>
      <c r="AL428" s="2">
        <v>0</v>
      </c>
      <c r="AM428" s="2">
        <v>225469</v>
      </c>
      <c r="AN428" s="2">
        <v>0</v>
      </c>
      <c r="AO428" s="2">
        <v>66267</v>
      </c>
      <c r="AP428" s="2">
        <v>13886</v>
      </c>
      <c r="AQ428" s="2">
        <v>14239</v>
      </c>
      <c r="AR428" s="2">
        <v>145176</v>
      </c>
      <c r="AS428" s="2">
        <v>200953</v>
      </c>
      <c r="AT428" s="2">
        <v>624852</v>
      </c>
      <c r="AU428" s="2">
        <v>0</v>
      </c>
      <c r="AV428" s="2">
        <v>39925</v>
      </c>
      <c r="AW428" s="2">
        <v>0</v>
      </c>
      <c r="AX428" s="2">
        <v>0</v>
      </c>
      <c r="AY428" s="2">
        <v>74471</v>
      </c>
      <c r="AZ428" s="2">
        <v>206663</v>
      </c>
      <c r="BA428" s="2">
        <v>0</v>
      </c>
      <c r="BB428" s="2">
        <v>163558</v>
      </c>
      <c r="BC428" s="2">
        <v>0</v>
      </c>
      <c r="BD428" s="2">
        <v>0</v>
      </c>
      <c r="BE428" s="2">
        <v>0</v>
      </c>
      <c r="BF428" s="2">
        <v>0</v>
      </c>
      <c r="BG428" s="2">
        <v>0</v>
      </c>
      <c r="BH428" s="2">
        <v>0</v>
      </c>
      <c r="BI428" s="2">
        <v>0</v>
      </c>
    </row>
    <row r="429" spans="1:61">
      <c r="A429">
        <v>371559</v>
      </c>
      <c r="B429" t="s">
        <v>475</v>
      </c>
      <c r="C429">
        <v>2008</v>
      </c>
      <c r="D429" t="s">
        <v>789</v>
      </c>
      <c r="E429" t="s">
        <v>793</v>
      </c>
      <c r="F429">
        <v>935</v>
      </c>
      <c r="G429">
        <v>0.190994</v>
      </c>
      <c r="H429">
        <v>3</v>
      </c>
      <c r="I429" s="2">
        <v>6082178</v>
      </c>
      <c r="J429" s="2">
        <v>875014</v>
      </c>
      <c r="K429" s="2">
        <v>864060</v>
      </c>
      <c r="L429" s="2">
        <v>0</v>
      </c>
      <c r="M429" s="2">
        <v>1457264</v>
      </c>
      <c r="N429" s="2">
        <v>2332278</v>
      </c>
      <c r="O429" s="2">
        <v>0</v>
      </c>
      <c r="P429" s="2">
        <v>3235488</v>
      </c>
      <c r="Q429" s="2">
        <v>514412</v>
      </c>
      <c r="R429" s="2">
        <v>0</v>
      </c>
      <c r="S429" s="2">
        <v>0</v>
      </c>
      <c r="T429" s="2">
        <v>0</v>
      </c>
      <c r="U429" s="2">
        <v>355</v>
      </c>
      <c r="V429" s="2">
        <v>0</v>
      </c>
      <c r="W429" s="2">
        <v>0</v>
      </c>
      <c r="X429" s="2">
        <v>17180</v>
      </c>
      <c r="Y429" s="2">
        <v>39521</v>
      </c>
      <c r="Z429" s="2">
        <v>768441</v>
      </c>
      <c r="AA429" s="2">
        <v>437269</v>
      </c>
      <c r="AB429" s="2">
        <v>0</v>
      </c>
      <c r="AC429" s="2">
        <v>0</v>
      </c>
      <c r="AD429" s="2">
        <v>0</v>
      </c>
      <c r="AE429" s="2">
        <v>0</v>
      </c>
      <c r="AF429" s="2">
        <v>0</v>
      </c>
      <c r="AG429" s="2">
        <v>1526</v>
      </c>
      <c r="AH429" s="2">
        <v>30235</v>
      </c>
      <c r="AI429" s="2">
        <v>192874</v>
      </c>
      <c r="AJ429" s="2">
        <v>0</v>
      </c>
      <c r="AK429" s="2">
        <v>4682</v>
      </c>
      <c r="AL429" s="2">
        <v>0</v>
      </c>
      <c r="AM429" s="2">
        <v>78462</v>
      </c>
      <c r="AN429" s="2">
        <v>0</v>
      </c>
      <c r="AO429" s="2">
        <v>14634</v>
      </c>
      <c r="AP429" s="2">
        <v>0</v>
      </c>
      <c r="AQ429" s="2">
        <v>1277</v>
      </c>
      <c r="AR429" s="2">
        <v>82894</v>
      </c>
      <c r="AS429" s="2">
        <v>115094</v>
      </c>
      <c r="AT429" s="2">
        <v>321346</v>
      </c>
      <c r="AU429" s="2">
        <v>0</v>
      </c>
      <c r="AV429" s="2">
        <v>26607</v>
      </c>
      <c r="AW429" s="2">
        <v>0</v>
      </c>
      <c r="AX429" s="2">
        <v>0</v>
      </c>
      <c r="AY429" s="2">
        <v>77516</v>
      </c>
      <c r="AZ429" s="2">
        <v>17734</v>
      </c>
      <c r="BA429" s="2">
        <v>2356</v>
      </c>
      <c r="BB429" s="2">
        <v>57143</v>
      </c>
      <c r="BC429" s="2">
        <v>6524</v>
      </c>
      <c r="BD429" s="2">
        <v>0</v>
      </c>
      <c r="BE429" s="2">
        <v>0</v>
      </c>
      <c r="BF429" s="2">
        <v>0</v>
      </c>
      <c r="BG429" s="2">
        <v>500</v>
      </c>
      <c r="BH429" s="2">
        <v>0</v>
      </c>
      <c r="BI429" s="2">
        <v>0</v>
      </c>
    </row>
    <row r="430" spans="1:61">
      <c r="A430">
        <v>371561</v>
      </c>
      <c r="B430" t="s">
        <v>45</v>
      </c>
      <c r="C430">
        <v>2008</v>
      </c>
      <c r="D430" t="s">
        <v>789</v>
      </c>
      <c r="E430" t="s">
        <v>793</v>
      </c>
      <c r="F430">
        <v>662</v>
      </c>
      <c r="G430">
        <v>0.34121099999999999</v>
      </c>
      <c r="H430">
        <v>3</v>
      </c>
      <c r="I430" s="2">
        <v>4126633</v>
      </c>
      <c r="J430" s="2">
        <v>689746</v>
      </c>
      <c r="K430" s="2">
        <v>689746</v>
      </c>
      <c r="L430" s="2">
        <v>0</v>
      </c>
      <c r="M430" s="2">
        <v>805019</v>
      </c>
      <c r="N430" s="2">
        <v>1494765</v>
      </c>
      <c r="O430" s="2">
        <v>0</v>
      </c>
      <c r="P430" s="2">
        <v>2216434</v>
      </c>
      <c r="Q430" s="2">
        <v>415110</v>
      </c>
      <c r="R430" s="2">
        <v>0</v>
      </c>
      <c r="S430" s="2">
        <v>324</v>
      </c>
      <c r="T430" s="2">
        <v>0</v>
      </c>
      <c r="U430" s="2">
        <v>0</v>
      </c>
      <c r="V430" s="2">
        <v>0</v>
      </c>
      <c r="W430" s="2">
        <v>0</v>
      </c>
      <c r="X430" s="2">
        <v>19562</v>
      </c>
      <c r="Y430" s="2">
        <v>20519</v>
      </c>
      <c r="Z430" s="2">
        <v>435243</v>
      </c>
      <c r="AA430" s="2">
        <v>371612</v>
      </c>
      <c r="AB430" s="2">
        <v>0</v>
      </c>
      <c r="AC430" s="2">
        <v>0</v>
      </c>
      <c r="AD430" s="2">
        <v>0</v>
      </c>
      <c r="AE430" s="2">
        <v>324</v>
      </c>
      <c r="AF430" s="2">
        <v>0</v>
      </c>
      <c r="AG430" s="2">
        <v>0</v>
      </c>
      <c r="AH430" s="2">
        <v>12443</v>
      </c>
      <c r="AI430" s="2">
        <v>53371</v>
      </c>
      <c r="AJ430" s="2">
        <v>0</v>
      </c>
      <c r="AK430" s="2">
        <v>64424</v>
      </c>
      <c r="AL430" s="2">
        <v>0</v>
      </c>
      <c r="AM430" s="2">
        <v>33586</v>
      </c>
      <c r="AN430" s="2">
        <v>0</v>
      </c>
      <c r="AO430" s="2">
        <v>13696</v>
      </c>
      <c r="AP430" s="2">
        <v>0</v>
      </c>
      <c r="AQ430" s="2">
        <v>747</v>
      </c>
      <c r="AR430" s="2">
        <v>48402</v>
      </c>
      <c r="AS430" s="2">
        <v>39132</v>
      </c>
      <c r="AT430" s="2">
        <v>220101</v>
      </c>
      <c r="AU430" s="2">
        <v>0</v>
      </c>
      <c r="AV430" s="2">
        <v>13389</v>
      </c>
      <c r="AW430" s="2">
        <v>0</v>
      </c>
      <c r="AX430" s="2">
        <v>0</v>
      </c>
      <c r="AY430" s="2">
        <v>87944</v>
      </c>
      <c r="AZ430" s="2">
        <v>14110</v>
      </c>
      <c r="BA430" s="2">
        <v>0</v>
      </c>
      <c r="BB430" s="2">
        <v>0</v>
      </c>
      <c r="BC430" s="2">
        <v>0</v>
      </c>
      <c r="BD430" s="2">
        <v>0</v>
      </c>
      <c r="BE430" s="2">
        <v>0</v>
      </c>
      <c r="BF430" s="2">
        <v>0</v>
      </c>
      <c r="BG430" s="2">
        <v>6725</v>
      </c>
      <c r="BH430" s="2">
        <v>0</v>
      </c>
      <c r="BI430" s="2">
        <v>0</v>
      </c>
    </row>
    <row r="431" spans="1:61">
      <c r="A431">
        <v>371567</v>
      </c>
      <c r="B431" t="s">
        <v>1765</v>
      </c>
      <c r="C431">
        <v>2008</v>
      </c>
      <c r="D431" t="s">
        <v>789</v>
      </c>
      <c r="E431" t="s">
        <v>790</v>
      </c>
      <c r="F431">
        <v>433</v>
      </c>
      <c r="G431">
        <v>0.38841799999999999</v>
      </c>
      <c r="H431">
        <v>3</v>
      </c>
      <c r="I431" s="2">
        <v>5226927</v>
      </c>
      <c r="J431" s="2">
        <v>896139</v>
      </c>
      <c r="K431" s="2">
        <v>896139</v>
      </c>
      <c r="L431" s="2">
        <v>0</v>
      </c>
      <c r="M431" s="2">
        <v>804222</v>
      </c>
      <c r="N431" s="2">
        <v>1700361</v>
      </c>
      <c r="O431" s="2">
        <v>0</v>
      </c>
      <c r="P431" s="2">
        <v>2622651</v>
      </c>
      <c r="Q431" s="2">
        <v>903915</v>
      </c>
      <c r="R431" s="2">
        <v>0</v>
      </c>
      <c r="S431" s="2">
        <v>0</v>
      </c>
      <c r="T431" s="2">
        <v>0</v>
      </c>
      <c r="U431" s="2">
        <v>0</v>
      </c>
      <c r="V431" s="2">
        <v>0</v>
      </c>
      <c r="W431" s="2">
        <v>0</v>
      </c>
      <c r="X431" s="2">
        <v>12753</v>
      </c>
      <c r="Y431" s="2">
        <v>49973</v>
      </c>
      <c r="Z431" s="2">
        <v>702730</v>
      </c>
      <c r="AA431" s="2">
        <v>880622</v>
      </c>
      <c r="AB431" s="2">
        <v>0</v>
      </c>
      <c r="AC431" s="2">
        <v>-44886</v>
      </c>
      <c r="AD431" s="2">
        <v>0</v>
      </c>
      <c r="AE431" s="2">
        <v>0</v>
      </c>
      <c r="AF431" s="2">
        <v>0</v>
      </c>
      <c r="AG431" s="2">
        <v>0</v>
      </c>
      <c r="AH431" s="2">
        <v>31303</v>
      </c>
      <c r="AI431" s="2">
        <v>285274</v>
      </c>
      <c r="AJ431" s="2">
        <v>0</v>
      </c>
      <c r="AK431" s="2">
        <v>15654</v>
      </c>
      <c r="AL431" s="2">
        <v>0</v>
      </c>
      <c r="AM431" s="2">
        <v>76513</v>
      </c>
      <c r="AN431" s="2">
        <v>1271</v>
      </c>
      <c r="AO431" s="2">
        <v>105064</v>
      </c>
      <c r="AP431" s="2">
        <v>10843</v>
      </c>
      <c r="AQ431" s="2">
        <v>38</v>
      </c>
      <c r="AR431" s="2">
        <v>123685</v>
      </c>
      <c r="AS431" s="2">
        <v>42546</v>
      </c>
      <c r="AT431" s="2">
        <v>348380</v>
      </c>
      <c r="AU431" s="2">
        <v>16710</v>
      </c>
      <c r="AV431" s="2">
        <v>12821</v>
      </c>
      <c r="AW431" s="2">
        <v>0</v>
      </c>
      <c r="AX431" s="2">
        <v>-64883</v>
      </c>
      <c r="AY431" s="2">
        <v>61982</v>
      </c>
      <c r="AZ431" s="2">
        <v>48757</v>
      </c>
      <c r="BA431" s="2">
        <v>0</v>
      </c>
      <c r="BB431" s="2">
        <v>52330</v>
      </c>
      <c r="BC431" s="2">
        <v>0</v>
      </c>
      <c r="BD431" s="2">
        <v>0</v>
      </c>
      <c r="BE431" s="2">
        <v>0</v>
      </c>
      <c r="BF431" s="2">
        <v>0</v>
      </c>
      <c r="BG431" s="2">
        <v>525</v>
      </c>
      <c r="BH431" s="2">
        <v>487126</v>
      </c>
      <c r="BI431" s="2">
        <v>0</v>
      </c>
    </row>
    <row r="432" spans="1:61">
      <c r="A432">
        <v>371574</v>
      </c>
      <c r="B432" t="s">
        <v>413</v>
      </c>
      <c r="C432">
        <v>2008</v>
      </c>
      <c r="D432" t="s">
        <v>789</v>
      </c>
      <c r="E432" t="s">
        <v>790</v>
      </c>
      <c r="F432">
        <v>7094</v>
      </c>
      <c r="G432">
        <v>0.19505800000000001</v>
      </c>
      <c r="H432">
        <v>3</v>
      </c>
      <c r="I432" s="2">
        <v>48752365</v>
      </c>
      <c r="J432" s="2">
        <v>5949166</v>
      </c>
      <c r="K432" s="2">
        <v>5949166</v>
      </c>
      <c r="L432" s="2">
        <v>0</v>
      </c>
      <c r="M432" s="2">
        <v>8689032</v>
      </c>
      <c r="N432" s="2">
        <v>14638198</v>
      </c>
      <c r="O432" s="2">
        <v>0</v>
      </c>
      <c r="P432" s="2">
        <v>29464188</v>
      </c>
      <c r="Q432" s="2">
        <v>4649979</v>
      </c>
      <c r="R432" s="2">
        <v>0</v>
      </c>
      <c r="S432" s="2">
        <v>0</v>
      </c>
      <c r="T432" s="2">
        <v>0</v>
      </c>
      <c r="U432" s="2">
        <v>755740</v>
      </c>
      <c r="V432" s="2">
        <v>0</v>
      </c>
      <c r="W432" s="2">
        <v>0</v>
      </c>
      <c r="X432" s="2">
        <v>199400</v>
      </c>
      <c r="Y432" s="2">
        <v>388169</v>
      </c>
      <c r="Z432" s="2">
        <v>5220305</v>
      </c>
      <c r="AA432" s="2">
        <v>4192248</v>
      </c>
      <c r="AB432" s="2">
        <v>0</v>
      </c>
      <c r="AC432" s="2">
        <v>0</v>
      </c>
      <c r="AD432" s="2">
        <v>0</v>
      </c>
      <c r="AE432" s="2">
        <v>0</v>
      </c>
      <c r="AF432" s="2">
        <v>0</v>
      </c>
      <c r="AG432" s="2">
        <v>2298</v>
      </c>
      <c r="AH432" s="2">
        <v>310612</v>
      </c>
      <c r="AI432" s="2">
        <v>560309</v>
      </c>
      <c r="AJ432" s="2">
        <v>0</v>
      </c>
      <c r="AK432" s="2">
        <v>517200</v>
      </c>
      <c r="AL432" s="2">
        <v>0</v>
      </c>
      <c r="AM432" s="2">
        <v>646794</v>
      </c>
      <c r="AN432" s="2">
        <v>0</v>
      </c>
      <c r="AO432" s="2">
        <v>504169</v>
      </c>
      <c r="AP432" s="2">
        <v>101862</v>
      </c>
      <c r="AQ432" s="2">
        <v>27468</v>
      </c>
      <c r="AR432" s="2">
        <v>288452</v>
      </c>
      <c r="AS432" s="2">
        <v>75061</v>
      </c>
      <c r="AT432" s="2">
        <v>891027</v>
      </c>
      <c r="AU432" s="2">
        <v>73653</v>
      </c>
      <c r="AV432" s="2">
        <v>244559</v>
      </c>
      <c r="AW432" s="2">
        <v>0</v>
      </c>
      <c r="AX432" s="2">
        <v>-296</v>
      </c>
      <c r="AY432" s="2">
        <v>562715</v>
      </c>
      <c r="AZ432" s="2">
        <v>262627</v>
      </c>
      <c r="BA432" s="2">
        <v>23078</v>
      </c>
      <c r="BB432" s="2">
        <v>254736</v>
      </c>
      <c r="BC432" s="2">
        <v>35882</v>
      </c>
      <c r="BD432" s="2">
        <v>0</v>
      </c>
      <c r="BE432" s="2">
        <v>0</v>
      </c>
      <c r="BF432" s="2">
        <v>0</v>
      </c>
      <c r="BG432" s="2">
        <v>30549</v>
      </c>
      <c r="BH432" s="2">
        <v>722410</v>
      </c>
      <c r="BI432" s="2">
        <v>0</v>
      </c>
    </row>
    <row r="433" spans="1:61">
      <c r="A433">
        <v>371576</v>
      </c>
      <c r="B433" t="s">
        <v>458</v>
      </c>
      <c r="C433">
        <v>2008</v>
      </c>
      <c r="D433" t="s">
        <v>789</v>
      </c>
      <c r="E433" t="s">
        <v>793</v>
      </c>
      <c r="F433">
        <v>6685</v>
      </c>
      <c r="G433">
        <v>0.18629299999999999</v>
      </c>
      <c r="H433">
        <v>3</v>
      </c>
      <c r="I433" s="2">
        <v>48734846</v>
      </c>
      <c r="J433" s="2">
        <v>5787229</v>
      </c>
      <c r="K433" s="2">
        <v>5787229</v>
      </c>
      <c r="L433" s="2">
        <v>0</v>
      </c>
      <c r="M433" s="2">
        <v>11122526</v>
      </c>
      <c r="N433" s="2">
        <v>16909755</v>
      </c>
      <c r="O433" s="2">
        <v>0</v>
      </c>
      <c r="P433" s="2">
        <v>26452301</v>
      </c>
      <c r="Q433" s="2">
        <v>5372789</v>
      </c>
      <c r="R433" s="2">
        <v>0</v>
      </c>
      <c r="S433" s="2">
        <v>0</v>
      </c>
      <c r="T433" s="2">
        <v>0</v>
      </c>
      <c r="U433" s="2">
        <v>70337</v>
      </c>
      <c r="V433" s="2">
        <v>0</v>
      </c>
      <c r="W433" s="2">
        <v>0</v>
      </c>
      <c r="X433" s="2">
        <v>35335</v>
      </c>
      <c r="Y433" s="2">
        <v>398203</v>
      </c>
      <c r="Z433" s="2">
        <v>3929845</v>
      </c>
      <c r="AA433" s="2">
        <v>2632508</v>
      </c>
      <c r="AB433" s="2">
        <v>0</v>
      </c>
      <c r="AC433" s="2">
        <v>-5042</v>
      </c>
      <c r="AD433" s="2">
        <v>0</v>
      </c>
      <c r="AE433" s="2">
        <v>0</v>
      </c>
      <c r="AF433" s="2">
        <v>0</v>
      </c>
      <c r="AG433" s="2">
        <v>0</v>
      </c>
      <c r="AH433" s="2">
        <v>146967</v>
      </c>
      <c r="AI433" s="2">
        <v>552718</v>
      </c>
      <c r="AJ433" s="2">
        <v>0</v>
      </c>
      <c r="AK433" s="2">
        <v>182124</v>
      </c>
      <c r="AL433" s="2">
        <v>0</v>
      </c>
      <c r="AM433" s="2">
        <v>557551</v>
      </c>
      <c r="AN433" s="2">
        <v>0</v>
      </c>
      <c r="AO433" s="2">
        <v>222645</v>
      </c>
      <c r="AP433" s="2">
        <v>99508</v>
      </c>
      <c r="AQ433" s="2">
        <v>12144</v>
      </c>
      <c r="AR433" s="2">
        <v>343630</v>
      </c>
      <c r="AS433" s="2">
        <v>328073</v>
      </c>
      <c r="AT433" s="2">
        <v>694277</v>
      </c>
      <c r="AU433" s="2">
        <v>-3683</v>
      </c>
      <c r="AV433" s="2">
        <v>313189</v>
      </c>
      <c r="AW433" s="2">
        <v>0</v>
      </c>
      <c r="AX433" s="2">
        <v>0</v>
      </c>
      <c r="AY433" s="2">
        <v>455568</v>
      </c>
      <c r="AZ433" s="2">
        <v>210446</v>
      </c>
      <c r="BA433" s="2">
        <v>5680</v>
      </c>
      <c r="BB433" s="2">
        <v>869703</v>
      </c>
      <c r="BC433" s="2">
        <v>4145</v>
      </c>
      <c r="BD433" s="2">
        <v>0</v>
      </c>
      <c r="BE433" s="2">
        <v>0</v>
      </c>
      <c r="BF433" s="2">
        <v>0</v>
      </c>
      <c r="BG433" s="2">
        <v>38749</v>
      </c>
      <c r="BH433" s="2">
        <v>0</v>
      </c>
      <c r="BI433" s="2">
        <v>0</v>
      </c>
    </row>
    <row r="434" spans="1:61">
      <c r="A434">
        <v>371577</v>
      </c>
      <c r="B434" t="s">
        <v>582</v>
      </c>
      <c r="C434">
        <v>2008</v>
      </c>
      <c r="D434" t="s">
        <v>789</v>
      </c>
      <c r="E434" t="s">
        <v>790</v>
      </c>
      <c r="F434">
        <v>28193</v>
      </c>
      <c r="G434">
        <v>0.22675699999999999</v>
      </c>
      <c r="H434">
        <v>2</v>
      </c>
      <c r="I434" s="2">
        <v>151640946</v>
      </c>
      <c r="J434" s="2">
        <v>21565284</v>
      </c>
      <c r="K434" s="2">
        <v>20435286</v>
      </c>
      <c r="L434" s="2">
        <v>0</v>
      </c>
      <c r="M434" s="2">
        <v>18494590</v>
      </c>
      <c r="N434" s="2">
        <v>40059874</v>
      </c>
      <c r="O434" s="2">
        <v>238320</v>
      </c>
      <c r="P434" s="2">
        <v>87586176</v>
      </c>
      <c r="Q434" s="2">
        <v>23672478</v>
      </c>
      <c r="R434" s="2">
        <v>0</v>
      </c>
      <c r="S434" s="2">
        <v>84098</v>
      </c>
      <c r="T434" s="2">
        <v>0</v>
      </c>
      <c r="U434" s="2">
        <v>305527</v>
      </c>
      <c r="V434" s="2">
        <v>0</v>
      </c>
      <c r="W434" s="2">
        <v>1392821</v>
      </c>
      <c r="X434" s="2">
        <v>1829143</v>
      </c>
      <c r="Y434" s="2">
        <v>1031810</v>
      </c>
      <c r="Z434" s="2">
        <v>14135324</v>
      </c>
      <c r="AA434" s="2">
        <v>14086597</v>
      </c>
      <c r="AB434" s="2">
        <v>0</v>
      </c>
      <c r="AC434" s="2">
        <v>6165048</v>
      </c>
      <c r="AD434" s="2">
        <v>0</v>
      </c>
      <c r="AE434" s="2">
        <v>84098</v>
      </c>
      <c r="AF434" s="2">
        <v>0</v>
      </c>
      <c r="AG434" s="2">
        <v>1349501</v>
      </c>
      <c r="AH434" s="2">
        <v>1436679</v>
      </c>
      <c r="AI434" s="2">
        <v>708352</v>
      </c>
      <c r="AJ434" s="2">
        <v>0</v>
      </c>
      <c r="AK434" s="2">
        <v>607082</v>
      </c>
      <c r="AL434" s="2">
        <v>5706</v>
      </c>
      <c r="AM434" s="2">
        <v>3887394</v>
      </c>
      <c r="AN434" s="2">
        <v>31698</v>
      </c>
      <c r="AO434" s="2">
        <v>3373429</v>
      </c>
      <c r="AP434" s="2">
        <v>45834</v>
      </c>
      <c r="AQ434" s="2">
        <v>518567</v>
      </c>
      <c r="AR434" s="2">
        <v>2486058</v>
      </c>
      <c r="AS434" s="2">
        <v>3937312</v>
      </c>
      <c r="AT434" s="2">
        <v>3504900</v>
      </c>
      <c r="AU434" s="2">
        <v>-276612</v>
      </c>
      <c r="AV434" s="2">
        <v>570928</v>
      </c>
      <c r="AW434" s="2">
        <v>-9186</v>
      </c>
      <c r="AX434" s="2">
        <v>2228659</v>
      </c>
      <c r="AY434" s="2">
        <v>1527211</v>
      </c>
      <c r="AZ434" s="2">
        <v>1639285</v>
      </c>
      <c r="BA434" s="2">
        <v>337145</v>
      </c>
      <c r="BB434" s="2">
        <v>825580</v>
      </c>
      <c r="BC434" s="2">
        <v>229640</v>
      </c>
      <c r="BD434" s="2">
        <v>3020659</v>
      </c>
      <c r="BE434" s="2">
        <v>0</v>
      </c>
      <c r="BF434" s="2">
        <v>0</v>
      </c>
      <c r="BG434" s="2">
        <v>53237</v>
      </c>
      <c r="BH434" s="2">
        <v>11858737</v>
      </c>
      <c r="BI434" s="2">
        <v>0</v>
      </c>
    </row>
    <row r="435" spans="1:61">
      <c r="A435">
        <v>371582</v>
      </c>
      <c r="B435" t="s">
        <v>299</v>
      </c>
      <c r="C435">
        <v>2008</v>
      </c>
      <c r="D435" t="s">
        <v>789</v>
      </c>
      <c r="E435" t="s">
        <v>790</v>
      </c>
      <c r="F435">
        <v>1032</v>
      </c>
      <c r="G435">
        <v>0.22495799999999999</v>
      </c>
      <c r="H435">
        <v>3</v>
      </c>
      <c r="I435" s="2">
        <v>8096830</v>
      </c>
      <c r="J435" s="2">
        <v>855810</v>
      </c>
      <c r="K435" s="2">
        <v>855810</v>
      </c>
      <c r="L435" s="2">
        <v>0</v>
      </c>
      <c r="M435" s="2">
        <v>1761377</v>
      </c>
      <c r="N435" s="2">
        <v>2617187</v>
      </c>
      <c r="O435" s="2">
        <v>0</v>
      </c>
      <c r="P435" s="2">
        <v>4247063</v>
      </c>
      <c r="Q435" s="2">
        <v>1232580</v>
      </c>
      <c r="R435" s="2">
        <v>0</v>
      </c>
      <c r="S435" s="2">
        <v>0</v>
      </c>
      <c r="T435" s="2">
        <v>0</v>
      </c>
      <c r="U435" s="2">
        <v>568506</v>
      </c>
      <c r="V435" s="2">
        <v>0</v>
      </c>
      <c r="W435" s="2">
        <v>0</v>
      </c>
      <c r="X435" s="2">
        <v>1645</v>
      </c>
      <c r="Y435" s="2">
        <v>64925</v>
      </c>
      <c r="Z435" s="2">
        <v>424626</v>
      </c>
      <c r="AA435" s="2">
        <v>589365</v>
      </c>
      <c r="AB435" s="2">
        <v>0</v>
      </c>
      <c r="AC435" s="2">
        <v>322253</v>
      </c>
      <c r="AD435" s="2">
        <v>0</v>
      </c>
      <c r="AE435" s="2">
        <v>0</v>
      </c>
      <c r="AF435" s="2">
        <v>0</v>
      </c>
      <c r="AG435" s="2">
        <v>5784</v>
      </c>
      <c r="AH435" s="2">
        <v>132413</v>
      </c>
      <c r="AI435" s="2">
        <v>140592</v>
      </c>
      <c r="AJ435" s="2">
        <v>0</v>
      </c>
      <c r="AK435" s="2">
        <v>44228</v>
      </c>
      <c r="AL435" s="2">
        <v>0</v>
      </c>
      <c r="AM435" s="2">
        <v>82077</v>
      </c>
      <c r="AN435" s="2">
        <v>0</v>
      </c>
      <c r="AO435" s="2">
        <v>96793</v>
      </c>
      <c r="AP435" s="2">
        <v>15779</v>
      </c>
      <c r="AQ435" s="2">
        <v>0</v>
      </c>
      <c r="AR435" s="2">
        <v>54192</v>
      </c>
      <c r="AS435" s="2">
        <v>282926</v>
      </c>
      <c r="AT435" s="2">
        <v>383351</v>
      </c>
      <c r="AU435" s="2">
        <v>48139</v>
      </c>
      <c r="AV435" s="2">
        <v>52271</v>
      </c>
      <c r="AW435" s="2">
        <v>0</v>
      </c>
      <c r="AX435" s="2">
        <v>0</v>
      </c>
      <c r="AY435" s="2">
        <v>72406</v>
      </c>
      <c r="AZ435" s="2">
        <v>66687</v>
      </c>
      <c r="BA435" s="2">
        <v>790</v>
      </c>
      <c r="BB435" s="2">
        <v>101622</v>
      </c>
      <c r="BC435" s="2">
        <v>20402</v>
      </c>
      <c r="BD435" s="2">
        <v>0</v>
      </c>
      <c r="BE435" s="2">
        <v>0</v>
      </c>
      <c r="BF435" s="2">
        <v>0</v>
      </c>
      <c r="BG435" s="2">
        <v>0</v>
      </c>
      <c r="BH435" s="2">
        <v>0</v>
      </c>
      <c r="BI435" s="2">
        <v>0</v>
      </c>
    </row>
    <row r="436" spans="1:61">
      <c r="A436">
        <v>371586</v>
      </c>
      <c r="B436" t="s">
        <v>495</v>
      </c>
      <c r="C436">
        <v>2008</v>
      </c>
      <c r="D436" t="s">
        <v>789</v>
      </c>
      <c r="E436" t="s">
        <v>790</v>
      </c>
      <c r="F436">
        <v>903</v>
      </c>
      <c r="G436">
        <v>0.18686900000000001</v>
      </c>
      <c r="H436">
        <v>3</v>
      </c>
      <c r="I436" s="2">
        <v>4231846</v>
      </c>
      <c r="J436" s="2">
        <v>853784</v>
      </c>
      <c r="K436" s="2">
        <v>853784</v>
      </c>
      <c r="L436" s="2">
        <v>0</v>
      </c>
      <c r="M436" s="2">
        <v>784456</v>
      </c>
      <c r="N436" s="2">
        <v>1638240</v>
      </c>
      <c r="O436" s="2">
        <v>0</v>
      </c>
      <c r="P436" s="2">
        <v>2592613</v>
      </c>
      <c r="Q436" s="2">
        <v>0</v>
      </c>
      <c r="R436" s="2">
        <v>0</v>
      </c>
      <c r="S436" s="2">
        <v>993</v>
      </c>
      <c r="T436" s="2">
        <v>0</v>
      </c>
      <c r="U436" s="2">
        <v>0</v>
      </c>
      <c r="V436" s="2">
        <v>0</v>
      </c>
      <c r="W436" s="2">
        <v>0</v>
      </c>
      <c r="X436" s="2">
        <v>4783</v>
      </c>
      <c r="Y436" s="2">
        <v>47351</v>
      </c>
      <c r="Z436" s="2">
        <v>837385</v>
      </c>
      <c r="AA436" s="2">
        <v>0</v>
      </c>
      <c r="AB436" s="2">
        <v>0</v>
      </c>
      <c r="AC436" s="2">
        <v>-71588</v>
      </c>
      <c r="AD436" s="2">
        <v>0</v>
      </c>
      <c r="AE436" s="2">
        <v>993</v>
      </c>
      <c r="AF436" s="2">
        <v>0</v>
      </c>
      <c r="AG436" s="2">
        <v>2077</v>
      </c>
      <c r="AH436" s="2">
        <v>122677</v>
      </c>
      <c r="AI436" s="2">
        <v>68072</v>
      </c>
      <c r="AJ436" s="2">
        <v>0</v>
      </c>
      <c r="AK436" s="2">
        <v>98227</v>
      </c>
      <c r="AL436" s="2">
        <v>0</v>
      </c>
      <c r="AM436" s="2">
        <v>133617</v>
      </c>
      <c r="AN436" s="2">
        <v>0</v>
      </c>
      <c r="AO436" s="2">
        <v>120855</v>
      </c>
      <c r="AP436" s="2">
        <v>14321</v>
      </c>
      <c r="AQ436" s="2">
        <v>47515</v>
      </c>
      <c r="AR436" s="2">
        <v>56360</v>
      </c>
      <c r="AS436" s="2">
        <v>46643</v>
      </c>
      <c r="AT436" s="2">
        <v>206533</v>
      </c>
      <c r="AU436" s="2">
        <v>38081</v>
      </c>
      <c r="AV436" s="2">
        <v>11222</v>
      </c>
      <c r="AW436" s="2">
        <v>0</v>
      </c>
      <c r="AX436" s="2">
        <v>-9862</v>
      </c>
      <c r="AY436" s="2">
        <v>83923</v>
      </c>
      <c r="AZ436" s="2">
        <v>0</v>
      </c>
      <c r="BA436" s="2">
        <v>20161</v>
      </c>
      <c r="BB436" s="2">
        <v>62</v>
      </c>
      <c r="BC436" s="2">
        <v>0</v>
      </c>
      <c r="BD436" s="2">
        <v>0</v>
      </c>
      <c r="BE436" s="2">
        <v>0</v>
      </c>
      <c r="BF436" s="2">
        <v>0</v>
      </c>
      <c r="BG436" s="2">
        <v>1275</v>
      </c>
      <c r="BH436" s="2">
        <v>0</v>
      </c>
      <c r="BI436" s="2">
        <v>0</v>
      </c>
    </row>
    <row r="437" spans="1:61">
      <c r="A437">
        <v>371591</v>
      </c>
      <c r="B437" t="s">
        <v>663</v>
      </c>
      <c r="C437">
        <v>2008</v>
      </c>
      <c r="D437" t="s">
        <v>789</v>
      </c>
      <c r="E437" t="s">
        <v>790</v>
      </c>
      <c r="F437">
        <v>3545</v>
      </c>
      <c r="G437">
        <v>0.61529699999999998</v>
      </c>
      <c r="H437">
        <v>3</v>
      </c>
      <c r="I437" s="2">
        <v>16254828</v>
      </c>
      <c r="J437" s="2">
        <v>1771765</v>
      </c>
      <c r="K437" s="2">
        <v>1550774</v>
      </c>
      <c r="L437" s="2">
        <v>0</v>
      </c>
      <c r="M437" s="2">
        <v>2330784</v>
      </c>
      <c r="N437" s="2">
        <v>4102549</v>
      </c>
      <c r="O437" s="2">
        <v>0</v>
      </c>
      <c r="P437" s="2">
        <v>9327257</v>
      </c>
      <c r="Q437" s="2">
        <v>2811797</v>
      </c>
      <c r="R437" s="2">
        <v>0</v>
      </c>
      <c r="S437" s="2">
        <v>13225</v>
      </c>
      <c r="T437" s="2">
        <v>0</v>
      </c>
      <c r="U437" s="2">
        <v>0</v>
      </c>
      <c r="V437" s="2">
        <v>0</v>
      </c>
      <c r="W437" s="2">
        <v>0</v>
      </c>
      <c r="X437" s="2">
        <v>9200</v>
      </c>
      <c r="Y437" s="2">
        <v>146377</v>
      </c>
      <c r="Z437" s="2">
        <v>1060990</v>
      </c>
      <c r="AA437" s="2">
        <v>2491083</v>
      </c>
      <c r="AB437" s="2">
        <v>0</v>
      </c>
      <c r="AC437" s="2">
        <v>-102535</v>
      </c>
      <c r="AD437" s="2">
        <v>0</v>
      </c>
      <c r="AE437" s="2">
        <v>0</v>
      </c>
      <c r="AF437" s="2">
        <v>0</v>
      </c>
      <c r="AG437" s="2">
        <v>9650</v>
      </c>
      <c r="AH437" s="2">
        <v>57575</v>
      </c>
      <c r="AI437" s="2">
        <v>309639</v>
      </c>
      <c r="AJ437" s="2">
        <v>0</v>
      </c>
      <c r="AK437" s="2">
        <v>154823</v>
      </c>
      <c r="AL437" s="2">
        <v>0</v>
      </c>
      <c r="AM437" s="2">
        <v>543039</v>
      </c>
      <c r="AN437" s="2">
        <v>0</v>
      </c>
      <c r="AO437" s="2">
        <v>255287</v>
      </c>
      <c r="AP437" s="2">
        <v>52483</v>
      </c>
      <c r="AQ437" s="2">
        <v>45579</v>
      </c>
      <c r="AR437" s="2">
        <v>203723</v>
      </c>
      <c r="AS437" s="2">
        <v>647628</v>
      </c>
      <c r="AT437" s="2">
        <v>808769</v>
      </c>
      <c r="AU437" s="2">
        <v>53323</v>
      </c>
      <c r="AV437" s="2">
        <v>68297</v>
      </c>
      <c r="AW437" s="2">
        <v>0</v>
      </c>
      <c r="AX437" s="2">
        <v>0</v>
      </c>
      <c r="AY437" s="2">
        <v>101152</v>
      </c>
      <c r="AZ437" s="2">
        <v>37074</v>
      </c>
      <c r="BA437" s="2">
        <v>59903</v>
      </c>
      <c r="BB437" s="2">
        <v>35462</v>
      </c>
      <c r="BC437" s="2">
        <v>12418</v>
      </c>
      <c r="BD437" s="2">
        <v>0</v>
      </c>
      <c r="BE437" s="2">
        <v>0</v>
      </c>
      <c r="BF437" s="2">
        <v>0</v>
      </c>
      <c r="BG437" s="2">
        <v>0</v>
      </c>
      <c r="BH437" s="2">
        <v>0</v>
      </c>
      <c r="BI437" s="2">
        <v>0</v>
      </c>
    </row>
    <row r="438" spans="1:61">
      <c r="A438">
        <v>371592</v>
      </c>
      <c r="B438" t="s">
        <v>1429</v>
      </c>
      <c r="C438">
        <v>2008</v>
      </c>
      <c r="D438" t="s">
        <v>789</v>
      </c>
      <c r="E438" t="s">
        <v>790</v>
      </c>
      <c r="F438">
        <v>1118</v>
      </c>
      <c r="G438">
        <v>0.446822</v>
      </c>
      <c r="H438">
        <v>3</v>
      </c>
      <c r="I438" s="2">
        <v>6116273</v>
      </c>
      <c r="J438" s="2">
        <v>1119120</v>
      </c>
      <c r="K438" s="2">
        <v>1119120</v>
      </c>
      <c r="L438" s="2">
        <v>0</v>
      </c>
      <c r="M438" s="2">
        <v>965864</v>
      </c>
      <c r="N438" s="2">
        <v>2084984</v>
      </c>
      <c r="O438" s="2">
        <v>0</v>
      </c>
      <c r="P438" s="2">
        <v>3390211</v>
      </c>
      <c r="Q438" s="2">
        <v>636164</v>
      </c>
      <c r="R438" s="2">
        <v>0</v>
      </c>
      <c r="S438" s="2">
        <v>4914</v>
      </c>
      <c r="T438" s="2">
        <v>0</v>
      </c>
      <c r="U438" s="2">
        <v>0</v>
      </c>
      <c r="V438" s="2">
        <v>0</v>
      </c>
      <c r="W438" s="2">
        <v>0</v>
      </c>
      <c r="X438" s="2">
        <v>19507</v>
      </c>
      <c r="Y438" s="2">
        <v>85178</v>
      </c>
      <c r="Z438" s="2">
        <v>900967</v>
      </c>
      <c r="AA438" s="2">
        <v>531799</v>
      </c>
      <c r="AB438" s="2">
        <v>0</v>
      </c>
      <c r="AC438" s="2">
        <v>137937</v>
      </c>
      <c r="AD438" s="2">
        <v>0</v>
      </c>
      <c r="AE438" s="2">
        <v>4914</v>
      </c>
      <c r="AF438" s="2">
        <v>0</v>
      </c>
      <c r="AG438" s="2">
        <v>3411</v>
      </c>
      <c r="AH438" s="2">
        <v>67694</v>
      </c>
      <c r="AI438" s="2">
        <v>146318</v>
      </c>
      <c r="AJ438" s="2">
        <v>0</v>
      </c>
      <c r="AK438" s="2">
        <v>29820</v>
      </c>
      <c r="AL438" s="2">
        <v>0</v>
      </c>
      <c r="AM438" s="2">
        <v>174430</v>
      </c>
      <c r="AN438" s="2">
        <v>0</v>
      </c>
      <c r="AO438" s="2">
        <v>538144</v>
      </c>
      <c r="AP438" s="2">
        <v>9935</v>
      </c>
      <c r="AQ438" s="2">
        <v>53937</v>
      </c>
      <c r="AR438" s="2">
        <v>180616</v>
      </c>
      <c r="AS438" s="2">
        <v>369363</v>
      </c>
      <c r="AT438" s="2">
        <v>365535</v>
      </c>
      <c r="AU438" s="2">
        <v>10696</v>
      </c>
      <c r="AV438" s="2">
        <v>25937</v>
      </c>
      <c r="AW438" s="2">
        <v>0</v>
      </c>
      <c r="AX438" s="2">
        <v>0</v>
      </c>
      <c r="AY438" s="2">
        <v>95592</v>
      </c>
      <c r="AZ438" s="2">
        <v>27939</v>
      </c>
      <c r="BA438" s="2">
        <v>16577</v>
      </c>
      <c r="BB438" s="2">
        <v>24703</v>
      </c>
      <c r="BC438" s="2">
        <v>0</v>
      </c>
      <c r="BD438" s="2">
        <v>0</v>
      </c>
      <c r="BE438" s="2">
        <v>0</v>
      </c>
      <c r="BF438" s="2">
        <v>0</v>
      </c>
      <c r="BG438" s="2">
        <v>9090</v>
      </c>
      <c r="BH438" s="2">
        <v>0</v>
      </c>
      <c r="BI438" s="2">
        <v>0</v>
      </c>
    </row>
    <row r="439" spans="1:61">
      <c r="A439">
        <v>371595</v>
      </c>
      <c r="B439" t="s">
        <v>989</v>
      </c>
      <c r="C439">
        <v>2008</v>
      </c>
      <c r="D439" t="s">
        <v>789</v>
      </c>
      <c r="E439" t="s">
        <v>790</v>
      </c>
      <c r="F439">
        <v>19202</v>
      </c>
      <c r="G439">
        <v>0.202706</v>
      </c>
      <c r="H439">
        <v>2</v>
      </c>
      <c r="I439" s="2">
        <v>86116098</v>
      </c>
      <c r="J439" s="2">
        <v>21899042</v>
      </c>
      <c r="K439" s="2">
        <v>21899042</v>
      </c>
      <c r="L439" s="2">
        <v>45806</v>
      </c>
      <c r="M439" s="2">
        <v>14054164</v>
      </c>
      <c r="N439" s="2">
        <v>35999012</v>
      </c>
      <c r="O439" s="2">
        <v>731172</v>
      </c>
      <c r="P439" s="2">
        <v>45281704</v>
      </c>
      <c r="Q439" s="2">
        <v>4104210</v>
      </c>
      <c r="R439" s="2">
        <v>0</v>
      </c>
      <c r="S439" s="2">
        <v>0</v>
      </c>
      <c r="T439" s="2">
        <v>0</v>
      </c>
      <c r="U439" s="2">
        <v>380659</v>
      </c>
      <c r="V439" s="2">
        <v>0</v>
      </c>
      <c r="W439" s="2">
        <v>0</v>
      </c>
      <c r="X439" s="2">
        <v>0</v>
      </c>
      <c r="Y439" s="2">
        <v>128285</v>
      </c>
      <c r="Z439" s="2">
        <v>7917301</v>
      </c>
      <c r="AA439" s="2">
        <v>3026342</v>
      </c>
      <c r="AB439" s="2">
        <v>12149</v>
      </c>
      <c r="AC439" s="2">
        <v>2050346</v>
      </c>
      <c r="AD439" s="2">
        <v>0</v>
      </c>
      <c r="AE439" s="2">
        <v>0</v>
      </c>
      <c r="AF439" s="2">
        <v>0</v>
      </c>
      <c r="AG439" s="2">
        <v>24999</v>
      </c>
      <c r="AH439" s="2">
        <v>592838</v>
      </c>
      <c r="AI439" s="2">
        <v>300035</v>
      </c>
      <c r="AJ439" s="2">
        <v>0</v>
      </c>
      <c r="AK439" s="2">
        <v>214820</v>
      </c>
      <c r="AL439" s="2">
        <v>9209</v>
      </c>
      <c r="AM439" s="2">
        <v>932605</v>
      </c>
      <c r="AN439" s="2">
        <v>989</v>
      </c>
      <c r="AO439" s="2">
        <v>928819</v>
      </c>
      <c r="AP439" s="2">
        <v>693859</v>
      </c>
      <c r="AQ439" s="2">
        <v>560799</v>
      </c>
      <c r="AR439" s="2">
        <v>613931</v>
      </c>
      <c r="AS439" s="2">
        <v>35512</v>
      </c>
      <c r="AT439" s="2">
        <v>1618704</v>
      </c>
      <c r="AU439" s="2">
        <v>584481</v>
      </c>
      <c r="AV439" s="2">
        <v>483963</v>
      </c>
      <c r="AW439" s="2">
        <v>0</v>
      </c>
      <c r="AX439" s="2">
        <v>-787209</v>
      </c>
      <c r="AY439" s="2">
        <v>1394080</v>
      </c>
      <c r="AZ439" s="2">
        <v>360300</v>
      </c>
      <c r="BA439" s="2">
        <v>42087</v>
      </c>
      <c r="BB439" s="2">
        <v>175230</v>
      </c>
      <c r="BC439" s="2">
        <v>1668</v>
      </c>
      <c r="BD439" s="2">
        <v>236569</v>
      </c>
      <c r="BE439" s="2">
        <v>0</v>
      </c>
      <c r="BF439" s="2">
        <v>0</v>
      </c>
      <c r="BG439" s="2">
        <v>13298</v>
      </c>
      <c r="BH439" s="2">
        <v>520773</v>
      </c>
      <c r="BI439" s="2">
        <v>0</v>
      </c>
    </row>
    <row r="440" spans="1:61">
      <c r="A440">
        <v>371597</v>
      </c>
      <c r="B440" t="s">
        <v>1817</v>
      </c>
      <c r="C440">
        <v>2008</v>
      </c>
      <c r="D440" t="s">
        <v>789</v>
      </c>
      <c r="E440" t="s">
        <v>790</v>
      </c>
      <c r="F440">
        <v>618</v>
      </c>
      <c r="G440">
        <v>0.21021400000000001</v>
      </c>
      <c r="H440">
        <v>3</v>
      </c>
      <c r="I440" s="2">
        <v>11078154</v>
      </c>
      <c r="J440" s="2">
        <v>1156935</v>
      </c>
      <c r="K440" s="2">
        <v>1156935</v>
      </c>
      <c r="L440" s="2">
        <v>0</v>
      </c>
      <c r="M440" s="2">
        <v>2069211</v>
      </c>
      <c r="N440" s="2">
        <v>3226146</v>
      </c>
      <c r="O440" s="2">
        <v>0</v>
      </c>
      <c r="P440" s="2">
        <v>5412914</v>
      </c>
      <c r="Q440" s="2">
        <v>2439094</v>
      </c>
      <c r="R440" s="2">
        <v>0</v>
      </c>
      <c r="S440" s="2">
        <v>1611</v>
      </c>
      <c r="T440" s="2">
        <v>0</v>
      </c>
      <c r="U440" s="2">
        <v>317009</v>
      </c>
      <c r="V440" s="2">
        <v>0</v>
      </c>
      <c r="W440" s="2">
        <v>0</v>
      </c>
      <c r="X440" s="2">
        <v>0</v>
      </c>
      <c r="Y440" s="2">
        <v>48859</v>
      </c>
      <c r="Z440" s="2">
        <v>794880</v>
      </c>
      <c r="AA440" s="2">
        <v>1352861</v>
      </c>
      <c r="AB440" s="2">
        <v>0</v>
      </c>
      <c r="AC440" s="2">
        <v>568615</v>
      </c>
      <c r="AD440" s="2">
        <v>0</v>
      </c>
      <c r="AE440" s="2">
        <v>0</v>
      </c>
      <c r="AF440" s="2">
        <v>0</v>
      </c>
      <c r="AG440" s="2">
        <v>23483</v>
      </c>
      <c r="AH440" s="2">
        <v>80173</v>
      </c>
      <c r="AI440" s="2">
        <v>152343</v>
      </c>
      <c r="AJ440" s="2">
        <v>0</v>
      </c>
      <c r="AK440" s="2">
        <v>6661</v>
      </c>
      <c r="AL440" s="2">
        <v>0</v>
      </c>
      <c r="AM440" s="2">
        <v>104337</v>
      </c>
      <c r="AN440" s="2">
        <v>0</v>
      </c>
      <c r="AO440" s="2">
        <v>25329</v>
      </c>
      <c r="AP440" s="2">
        <v>9152</v>
      </c>
      <c r="AQ440" s="2">
        <v>0</v>
      </c>
      <c r="AR440" s="2">
        <v>60260</v>
      </c>
      <c r="AS440" s="2">
        <v>171115</v>
      </c>
      <c r="AT440" s="2">
        <v>214072</v>
      </c>
      <c r="AU440" s="2">
        <v>41094</v>
      </c>
      <c r="AV440" s="2">
        <v>61952</v>
      </c>
      <c r="AW440" s="2">
        <v>0</v>
      </c>
      <c r="AX440" s="2">
        <v>0</v>
      </c>
      <c r="AY440" s="2">
        <v>101802</v>
      </c>
      <c r="AZ440" s="2">
        <v>154063</v>
      </c>
      <c r="BA440" s="2">
        <v>2090</v>
      </c>
      <c r="BB440" s="2">
        <v>26551</v>
      </c>
      <c r="BC440" s="2">
        <v>7379</v>
      </c>
      <c r="BD440" s="2">
        <v>0</v>
      </c>
      <c r="BE440" s="2">
        <v>0</v>
      </c>
      <c r="BF440" s="2">
        <v>0</v>
      </c>
      <c r="BG440" s="2">
        <v>0</v>
      </c>
      <c r="BH440" s="2">
        <v>0</v>
      </c>
      <c r="BI440" s="2">
        <v>0</v>
      </c>
    </row>
    <row r="441" spans="1:61">
      <c r="A441">
        <v>372455</v>
      </c>
      <c r="B441" t="s">
        <v>64</v>
      </c>
      <c r="C441">
        <v>2008</v>
      </c>
      <c r="D441" t="s">
        <v>789</v>
      </c>
      <c r="E441" t="s">
        <v>790</v>
      </c>
      <c r="F441">
        <v>1179</v>
      </c>
      <c r="G441">
        <v>0.24052499999999999</v>
      </c>
      <c r="H441">
        <v>3</v>
      </c>
      <c r="I441" s="2">
        <v>13807597</v>
      </c>
      <c r="J441" s="2">
        <v>1315204</v>
      </c>
      <c r="K441" s="2">
        <v>1315204</v>
      </c>
      <c r="L441" s="2">
        <v>0</v>
      </c>
      <c r="M441" s="2">
        <v>2484180</v>
      </c>
      <c r="N441" s="2">
        <v>3799384</v>
      </c>
      <c r="O441" s="2">
        <v>0</v>
      </c>
      <c r="P441" s="2">
        <v>7442972</v>
      </c>
      <c r="Q441" s="2">
        <v>2565241</v>
      </c>
      <c r="R441" s="2">
        <v>0</v>
      </c>
      <c r="S441" s="2">
        <v>1047</v>
      </c>
      <c r="T441" s="2">
        <v>0</v>
      </c>
      <c r="U441" s="2">
        <v>366131</v>
      </c>
      <c r="V441" s="2">
        <v>0</v>
      </c>
      <c r="W441" s="2">
        <v>0</v>
      </c>
      <c r="X441" s="2">
        <v>0</v>
      </c>
      <c r="Y441" s="2">
        <v>76700</v>
      </c>
      <c r="Z441" s="2">
        <v>990371</v>
      </c>
      <c r="AA441" s="2">
        <v>1678178</v>
      </c>
      <c r="AB441" s="2">
        <v>0</v>
      </c>
      <c r="AC441" s="2">
        <v>357977</v>
      </c>
      <c r="AD441" s="2">
        <v>0</v>
      </c>
      <c r="AE441" s="2">
        <v>0</v>
      </c>
      <c r="AF441" s="2">
        <v>0</v>
      </c>
      <c r="AG441" s="2">
        <v>16149</v>
      </c>
      <c r="AH441" s="2">
        <v>146388</v>
      </c>
      <c r="AI441" s="2">
        <v>220430</v>
      </c>
      <c r="AJ441" s="2">
        <v>0</v>
      </c>
      <c r="AK441" s="2">
        <v>11758</v>
      </c>
      <c r="AL441" s="2">
        <v>0</v>
      </c>
      <c r="AM441" s="2">
        <v>241881</v>
      </c>
      <c r="AN441" s="2">
        <v>0</v>
      </c>
      <c r="AO441" s="2">
        <v>35683</v>
      </c>
      <c r="AP441" s="2">
        <v>21311</v>
      </c>
      <c r="AQ441" s="2">
        <v>0</v>
      </c>
      <c r="AR441" s="2">
        <v>116214</v>
      </c>
      <c r="AS441" s="2">
        <v>214731</v>
      </c>
      <c r="AT441" s="2">
        <v>399329</v>
      </c>
      <c r="AU441" s="2">
        <v>18655</v>
      </c>
      <c r="AV441" s="2">
        <v>88516</v>
      </c>
      <c r="AW441" s="2">
        <v>0</v>
      </c>
      <c r="AX441" s="2">
        <v>0</v>
      </c>
      <c r="AY441" s="2">
        <v>122395</v>
      </c>
      <c r="AZ441" s="2">
        <v>158384</v>
      </c>
      <c r="BA441" s="2">
        <v>23731</v>
      </c>
      <c r="BB441" s="2">
        <v>32272</v>
      </c>
      <c r="BC441" s="2">
        <v>8540</v>
      </c>
      <c r="BD441" s="2">
        <v>0</v>
      </c>
      <c r="BE441" s="2">
        <v>0</v>
      </c>
      <c r="BF441" s="2">
        <v>0</v>
      </c>
      <c r="BG441" s="2">
        <v>0</v>
      </c>
      <c r="BH441" s="2">
        <v>0</v>
      </c>
      <c r="BI441" s="2">
        <v>0</v>
      </c>
    </row>
    <row r="442" spans="1:61">
      <c r="A442">
        <v>381447</v>
      </c>
      <c r="B442" t="s">
        <v>337</v>
      </c>
      <c r="C442">
        <v>2008</v>
      </c>
      <c r="D442" t="s">
        <v>789</v>
      </c>
      <c r="E442" t="s">
        <v>790</v>
      </c>
      <c r="F442">
        <v>15793</v>
      </c>
      <c r="G442">
        <v>0.24304200000000001</v>
      </c>
      <c r="H442">
        <v>2.5</v>
      </c>
      <c r="I442" s="2">
        <v>94313582</v>
      </c>
      <c r="J442" s="2">
        <v>9857210</v>
      </c>
      <c r="K442" s="2">
        <v>9857210</v>
      </c>
      <c r="L442" s="2">
        <v>0</v>
      </c>
      <c r="M442" s="2">
        <v>23658385</v>
      </c>
      <c r="N442" s="2">
        <v>33515595</v>
      </c>
      <c r="O442" s="2">
        <v>37371</v>
      </c>
      <c r="P442" s="2">
        <v>48723865</v>
      </c>
      <c r="Q442" s="2">
        <v>12036751</v>
      </c>
      <c r="R442" s="2">
        <v>0</v>
      </c>
      <c r="S442" s="2">
        <v>0</v>
      </c>
      <c r="T442" s="2">
        <v>0</v>
      </c>
      <c r="U442" s="2">
        <v>27561</v>
      </c>
      <c r="V442" s="2">
        <v>0</v>
      </c>
      <c r="W442" s="2">
        <v>0</v>
      </c>
      <c r="X442" s="2">
        <v>194205</v>
      </c>
      <c r="Y442" s="2">
        <v>441502</v>
      </c>
      <c r="Z442" s="2">
        <v>6926416</v>
      </c>
      <c r="AA442" s="2">
        <v>5059439</v>
      </c>
      <c r="AB442" s="2">
        <v>0</v>
      </c>
      <c r="AC442" s="2">
        <v>2799831</v>
      </c>
      <c r="AD442" s="2">
        <v>0</v>
      </c>
      <c r="AE442" s="2">
        <v>0</v>
      </c>
      <c r="AF442" s="2">
        <v>0</v>
      </c>
      <c r="AG442" s="2">
        <v>0</v>
      </c>
      <c r="AH442" s="2">
        <v>678680</v>
      </c>
      <c r="AI442" s="2">
        <v>797637</v>
      </c>
      <c r="AJ442" s="2">
        <v>0</v>
      </c>
      <c r="AK442" s="2">
        <v>1124232</v>
      </c>
      <c r="AL442" s="2">
        <v>0</v>
      </c>
      <c r="AM442" s="2">
        <v>1247191</v>
      </c>
      <c r="AN442" s="2">
        <v>0</v>
      </c>
      <c r="AO442" s="2">
        <v>1158642</v>
      </c>
      <c r="AP442" s="2">
        <v>221798</v>
      </c>
      <c r="AQ442" s="2">
        <v>175898</v>
      </c>
      <c r="AR442" s="2">
        <v>1402962</v>
      </c>
      <c r="AS442" s="2">
        <v>584576</v>
      </c>
      <c r="AT442" s="2">
        <v>1461783</v>
      </c>
      <c r="AU442" s="2">
        <v>419240</v>
      </c>
      <c r="AV442" s="2">
        <v>7255</v>
      </c>
      <c r="AW442" s="2">
        <v>0</v>
      </c>
      <c r="AX442" s="2">
        <v>0</v>
      </c>
      <c r="AY442" s="2">
        <v>669778</v>
      </c>
      <c r="AZ442" s="2">
        <v>661791</v>
      </c>
      <c r="BA442" s="2">
        <v>55138</v>
      </c>
      <c r="BB442" s="2">
        <v>147452</v>
      </c>
      <c r="BC442" s="2">
        <v>88916</v>
      </c>
      <c r="BD442" s="2">
        <v>0</v>
      </c>
      <c r="BE442" s="2">
        <v>0</v>
      </c>
      <c r="BF442" s="2">
        <v>0</v>
      </c>
      <c r="BG442" s="2">
        <v>65009</v>
      </c>
      <c r="BH442" s="2">
        <v>0</v>
      </c>
      <c r="BI442" s="2">
        <v>0</v>
      </c>
    </row>
    <row r="443" spans="1:61">
      <c r="A443">
        <v>381604</v>
      </c>
      <c r="B443" t="s">
        <v>35</v>
      </c>
      <c r="C443">
        <v>2008</v>
      </c>
      <c r="D443" t="s">
        <v>789</v>
      </c>
      <c r="E443" t="s">
        <v>793</v>
      </c>
      <c r="F443">
        <v>6577</v>
      </c>
      <c r="G443">
        <v>0.194046</v>
      </c>
      <c r="H443">
        <v>3</v>
      </c>
      <c r="I443" s="2">
        <v>66492536</v>
      </c>
      <c r="J443" s="2">
        <v>5202919</v>
      </c>
      <c r="K443" s="2">
        <v>5202919</v>
      </c>
      <c r="L443" s="2">
        <v>0</v>
      </c>
      <c r="M443" s="2">
        <v>15995618</v>
      </c>
      <c r="N443" s="2">
        <v>21198537</v>
      </c>
      <c r="O443" s="2">
        <v>16107</v>
      </c>
      <c r="P443" s="2">
        <v>38371096</v>
      </c>
      <c r="Q443" s="2">
        <v>6906796</v>
      </c>
      <c r="R443" s="2">
        <v>0</v>
      </c>
      <c r="S443" s="2">
        <v>0</v>
      </c>
      <c r="T443" s="2">
        <v>0</v>
      </c>
      <c r="U443" s="2">
        <v>9670</v>
      </c>
      <c r="V443" s="2">
        <v>0</v>
      </c>
      <c r="W443" s="2">
        <v>0</v>
      </c>
      <c r="X443" s="2">
        <v>771851</v>
      </c>
      <c r="Y443" s="2">
        <v>232243</v>
      </c>
      <c r="Z443" s="2">
        <v>4224701</v>
      </c>
      <c r="AA443" s="2">
        <v>3480193</v>
      </c>
      <c r="AB443" s="2">
        <v>0</v>
      </c>
      <c r="AC443" s="2">
        <v>0</v>
      </c>
      <c r="AD443" s="2">
        <v>0</v>
      </c>
      <c r="AE443" s="2">
        <v>0</v>
      </c>
      <c r="AF443" s="2">
        <v>0</v>
      </c>
      <c r="AG443" s="2">
        <v>38092</v>
      </c>
      <c r="AH443" s="2">
        <v>254281</v>
      </c>
      <c r="AI443" s="2">
        <v>637333</v>
      </c>
      <c r="AJ443" s="2">
        <v>0</v>
      </c>
      <c r="AK443" s="2">
        <v>511484</v>
      </c>
      <c r="AL443" s="2">
        <v>0</v>
      </c>
      <c r="AM443" s="2">
        <v>509350</v>
      </c>
      <c r="AN443" s="2">
        <v>1034</v>
      </c>
      <c r="AO443" s="2">
        <v>180189</v>
      </c>
      <c r="AP443" s="2">
        <v>119438</v>
      </c>
      <c r="AQ443" s="2">
        <v>13062</v>
      </c>
      <c r="AR443" s="2">
        <v>775099</v>
      </c>
      <c r="AS443" s="2">
        <v>701836</v>
      </c>
      <c r="AT443" s="2">
        <v>939175</v>
      </c>
      <c r="AU443" s="2">
        <v>44954</v>
      </c>
      <c r="AV443" s="2">
        <v>3073</v>
      </c>
      <c r="AW443" s="2">
        <v>0</v>
      </c>
      <c r="AX443" s="2">
        <v>0</v>
      </c>
      <c r="AY443" s="2">
        <v>452240</v>
      </c>
      <c r="AZ443" s="2">
        <v>348383</v>
      </c>
      <c r="BA443" s="2">
        <v>34265</v>
      </c>
      <c r="BB443" s="2">
        <v>888593</v>
      </c>
      <c r="BC443" s="2">
        <v>136929</v>
      </c>
      <c r="BD443" s="2">
        <v>0</v>
      </c>
      <c r="BE443" s="2">
        <v>0</v>
      </c>
      <c r="BF443" s="2">
        <v>0</v>
      </c>
      <c r="BG443" s="2">
        <v>28020</v>
      </c>
      <c r="BH443" s="2">
        <v>0</v>
      </c>
      <c r="BI443" s="2">
        <v>0</v>
      </c>
    </row>
    <row r="444" spans="1:61">
      <c r="A444">
        <v>381607</v>
      </c>
      <c r="B444" t="s">
        <v>1324</v>
      </c>
      <c r="C444">
        <v>2008</v>
      </c>
      <c r="D444" t="s">
        <v>789</v>
      </c>
      <c r="E444" t="s">
        <v>793</v>
      </c>
      <c r="F444">
        <v>7662</v>
      </c>
      <c r="G444">
        <v>0.25220799999999999</v>
      </c>
      <c r="H444">
        <v>3</v>
      </c>
      <c r="I444" s="2">
        <v>82431140</v>
      </c>
      <c r="J444" s="2">
        <v>6612198</v>
      </c>
      <c r="K444" s="2">
        <v>6612198</v>
      </c>
      <c r="L444" s="2">
        <v>0</v>
      </c>
      <c r="M444" s="2">
        <v>16893536</v>
      </c>
      <c r="N444" s="2">
        <v>23505734</v>
      </c>
      <c r="O444" s="2">
        <v>14763</v>
      </c>
      <c r="P444" s="2">
        <v>45936468</v>
      </c>
      <c r="Q444" s="2">
        <v>12974175</v>
      </c>
      <c r="R444" s="2">
        <v>0</v>
      </c>
      <c r="S444" s="2">
        <v>0</v>
      </c>
      <c r="T444" s="2">
        <v>0</v>
      </c>
      <c r="U444" s="2">
        <v>786849</v>
      </c>
      <c r="V444" s="2">
        <v>0</v>
      </c>
      <c r="W444" s="2">
        <v>0</v>
      </c>
      <c r="X444" s="2">
        <v>954050</v>
      </c>
      <c r="Y444" s="2">
        <v>326069</v>
      </c>
      <c r="Z444" s="2">
        <v>4672274</v>
      </c>
      <c r="AA444" s="2">
        <v>6441660</v>
      </c>
      <c r="AB444" s="2">
        <v>0</v>
      </c>
      <c r="AC444" s="2">
        <v>0</v>
      </c>
      <c r="AD444" s="2">
        <v>0</v>
      </c>
      <c r="AE444" s="2">
        <v>0</v>
      </c>
      <c r="AF444" s="2">
        <v>0</v>
      </c>
      <c r="AG444" s="2">
        <v>2766</v>
      </c>
      <c r="AH444" s="2">
        <v>779471</v>
      </c>
      <c r="AI444" s="2">
        <v>624009</v>
      </c>
      <c r="AJ444" s="2">
        <v>0</v>
      </c>
      <c r="AK444" s="2">
        <v>314972</v>
      </c>
      <c r="AL444" s="2">
        <v>0</v>
      </c>
      <c r="AM444" s="2">
        <v>952920</v>
      </c>
      <c r="AN444" s="2">
        <v>1504</v>
      </c>
      <c r="AO444" s="2">
        <v>1447753</v>
      </c>
      <c r="AP444" s="2">
        <v>142486</v>
      </c>
      <c r="AQ444" s="2">
        <v>218369</v>
      </c>
      <c r="AR444" s="2">
        <v>587144</v>
      </c>
      <c r="AS444" s="2">
        <v>412429</v>
      </c>
      <c r="AT444" s="2">
        <v>1431013</v>
      </c>
      <c r="AU444" s="2">
        <v>0</v>
      </c>
      <c r="AV444" s="2">
        <v>113405</v>
      </c>
      <c r="AW444" s="2">
        <v>0</v>
      </c>
      <c r="AX444" s="2">
        <v>0</v>
      </c>
      <c r="AY444" s="2">
        <v>379093</v>
      </c>
      <c r="AZ444" s="2">
        <v>799830</v>
      </c>
      <c r="BA444" s="2">
        <v>114887</v>
      </c>
      <c r="BB444" s="2">
        <v>791211</v>
      </c>
      <c r="BC444" s="2">
        <v>72467</v>
      </c>
      <c r="BD444" s="2">
        <v>0</v>
      </c>
      <c r="BE444" s="2">
        <v>0</v>
      </c>
      <c r="BF444" s="2">
        <v>0</v>
      </c>
      <c r="BG444" s="2">
        <v>88075</v>
      </c>
      <c r="BH444" s="2">
        <v>97345</v>
      </c>
      <c r="BI444" s="2">
        <v>0</v>
      </c>
    </row>
    <row r="445" spans="1:61">
      <c r="A445">
        <v>381610</v>
      </c>
      <c r="B445" t="s">
        <v>146</v>
      </c>
      <c r="C445">
        <v>2008</v>
      </c>
      <c r="D445" t="s">
        <v>789</v>
      </c>
      <c r="E445" t="s">
        <v>790</v>
      </c>
      <c r="F445">
        <v>4413</v>
      </c>
      <c r="G445">
        <v>0.230989</v>
      </c>
      <c r="H445">
        <v>3</v>
      </c>
      <c r="I445" s="2">
        <v>42988931</v>
      </c>
      <c r="J445" s="2">
        <v>3979215</v>
      </c>
      <c r="K445" s="2">
        <v>3979215</v>
      </c>
      <c r="L445" s="2">
        <v>0</v>
      </c>
      <c r="M445" s="2">
        <v>9181554</v>
      </c>
      <c r="N445" s="2">
        <v>13160769</v>
      </c>
      <c r="O445" s="2">
        <v>11099</v>
      </c>
      <c r="P445" s="2">
        <v>23337286</v>
      </c>
      <c r="Q445" s="2">
        <v>6479777</v>
      </c>
      <c r="R445" s="2">
        <v>0</v>
      </c>
      <c r="S445" s="2">
        <v>0</v>
      </c>
      <c r="T445" s="2">
        <v>0</v>
      </c>
      <c r="U445" s="2">
        <v>75870</v>
      </c>
      <c r="V445" s="2">
        <v>0</v>
      </c>
      <c r="W445" s="2">
        <v>0</v>
      </c>
      <c r="X445" s="2">
        <v>230056</v>
      </c>
      <c r="Y445" s="2">
        <v>191103</v>
      </c>
      <c r="Z445" s="2">
        <v>3866842</v>
      </c>
      <c r="AA445" s="2">
        <v>4650770</v>
      </c>
      <c r="AB445" s="2">
        <v>0</v>
      </c>
      <c r="AC445" s="2">
        <v>550743</v>
      </c>
      <c r="AD445" s="2">
        <v>0</v>
      </c>
      <c r="AE445" s="2">
        <v>0</v>
      </c>
      <c r="AF445" s="2">
        <v>0</v>
      </c>
      <c r="AG445" s="2">
        <v>15391</v>
      </c>
      <c r="AH445" s="2">
        <v>285089</v>
      </c>
      <c r="AI445" s="2">
        <v>472959</v>
      </c>
      <c r="AJ445" s="2">
        <v>0</v>
      </c>
      <c r="AK445" s="2">
        <v>179153</v>
      </c>
      <c r="AL445" s="2">
        <v>0</v>
      </c>
      <c r="AM445" s="2">
        <v>807616</v>
      </c>
      <c r="AN445" s="2">
        <v>0</v>
      </c>
      <c r="AO445" s="2">
        <v>314565</v>
      </c>
      <c r="AP445" s="2">
        <v>76116</v>
      </c>
      <c r="AQ445" s="2">
        <v>161300</v>
      </c>
      <c r="AR445" s="2">
        <v>635894</v>
      </c>
      <c r="AS445" s="2">
        <v>312425</v>
      </c>
      <c r="AT445" s="2">
        <v>855089</v>
      </c>
      <c r="AU445" s="2">
        <v>32790</v>
      </c>
      <c r="AV445" s="2">
        <v>33486</v>
      </c>
      <c r="AW445" s="2">
        <v>0</v>
      </c>
      <c r="AX445" s="2">
        <v>0</v>
      </c>
      <c r="AY445" s="2">
        <v>4456</v>
      </c>
      <c r="AZ445" s="2">
        <v>432943</v>
      </c>
      <c r="BA445" s="2">
        <v>56570</v>
      </c>
      <c r="BB445" s="2">
        <v>355584</v>
      </c>
      <c r="BC445" s="2">
        <v>48432</v>
      </c>
      <c r="BD445" s="2">
        <v>0</v>
      </c>
      <c r="BE445" s="2">
        <v>0</v>
      </c>
      <c r="BF445" s="2">
        <v>0</v>
      </c>
      <c r="BG445" s="2">
        <v>20577</v>
      </c>
      <c r="BH445" s="2">
        <v>14587</v>
      </c>
      <c r="BI445" s="2">
        <v>0</v>
      </c>
    </row>
    <row r="446" spans="1:61">
      <c r="A446">
        <v>381611</v>
      </c>
      <c r="B446" t="s">
        <v>386</v>
      </c>
      <c r="C446">
        <v>2008</v>
      </c>
      <c r="D446" t="s">
        <v>789</v>
      </c>
      <c r="E446" t="s">
        <v>790</v>
      </c>
      <c r="F446">
        <v>10361</v>
      </c>
      <c r="G446">
        <v>0.20477100000000001</v>
      </c>
      <c r="H446">
        <v>2.5</v>
      </c>
      <c r="I446" s="2">
        <v>60351592</v>
      </c>
      <c r="J446" s="2">
        <v>6557927</v>
      </c>
      <c r="K446" s="2">
        <v>6557927</v>
      </c>
      <c r="L446" s="2">
        <v>0</v>
      </c>
      <c r="M446" s="2">
        <v>11491968</v>
      </c>
      <c r="N446" s="2">
        <v>18049895</v>
      </c>
      <c r="O446" s="2">
        <v>0</v>
      </c>
      <c r="P446" s="2">
        <v>34433484</v>
      </c>
      <c r="Q446" s="2">
        <v>7868213</v>
      </c>
      <c r="R446" s="2">
        <v>0</v>
      </c>
      <c r="S446" s="2">
        <v>0</v>
      </c>
      <c r="T446" s="2">
        <v>0</v>
      </c>
      <c r="U446" s="2">
        <v>832396</v>
      </c>
      <c r="V446" s="2">
        <v>0</v>
      </c>
      <c r="W446" s="2">
        <v>0</v>
      </c>
      <c r="X446" s="2">
        <v>395166</v>
      </c>
      <c r="Y446" s="2">
        <v>272446</v>
      </c>
      <c r="Z446" s="2">
        <v>6275746</v>
      </c>
      <c r="AA446" s="2">
        <v>5003000</v>
      </c>
      <c r="AB446" s="2">
        <v>0</v>
      </c>
      <c r="AC446" s="2">
        <v>2109151</v>
      </c>
      <c r="AD446" s="2">
        <v>0</v>
      </c>
      <c r="AE446" s="2">
        <v>0</v>
      </c>
      <c r="AF446" s="2">
        <v>0</v>
      </c>
      <c r="AG446" s="2">
        <v>87624</v>
      </c>
      <c r="AH446" s="2">
        <v>667830</v>
      </c>
      <c r="AI446" s="2">
        <v>513012</v>
      </c>
      <c r="AJ446" s="2">
        <v>0</v>
      </c>
      <c r="AK446" s="2">
        <v>658083</v>
      </c>
      <c r="AL446" s="2">
        <v>0</v>
      </c>
      <c r="AM446" s="2">
        <v>1588966</v>
      </c>
      <c r="AN446" s="2">
        <v>0</v>
      </c>
      <c r="AO446" s="2">
        <v>54760</v>
      </c>
      <c r="AP446" s="2">
        <v>151421</v>
      </c>
      <c r="AQ446" s="2">
        <v>403447</v>
      </c>
      <c r="AR446" s="2">
        <v>734321</v>
      </c>
      <c r="AS446" s="2">
        <v>369159</v>
      </c>
      <c r="AT446" s="2">
        <v>708971</v>
      </c>
      <c r="AU446" s="2">
        <v>85603</v>
      </c>
      <c r="AV446" s="2">
        <v>4760</v>
      </c>
      <c r="AW446" s="2">
        <v>0</v>
      </c>
      <c r="AX446" s="2">
        <v>0</v>
      </c>
      <c r="AY446" s="2">
        <v>449853</v>
      </c>
      <c r="AZ446" s="2">
        <v>359106</v>
      </c>
      <c r="BA446" s="2">
        <v>9600</v>
      </c>
      <c r="BB446" s="2">
        <v>546420</v>
      </c>
      <c r="BC446" s="2">
        <v>115553</v>
      </c>
      <c r="BD446" s="2">
        <v>0</v>
      </c>
      <c r="BE446" s="2">
        <v>0</v>
      </c>
      <c r="BF446" s="2">
        <v>0</v>
      </c>
      <c r="BG446" s="2">
        <v>0</v>
      </c>
      <c r="BH446" s="2">
        <v>92669</v>
      </c>
      <c r="BI446" s="2">
        <v>0</v>
      </c>
    </row>
    <row r="447" spans="1:61">
      <c r="A447">
        <v>381616</v>
      </c>
      <c r="B447" t="s">
        <v>1662</v>
      </c>
      <c r="C447">
        <v>2008</v>
      </c>
      <c r="D447" t="s">
        <v>789</v>
      </c>
      <c r="E447" t="s">
        <v>790</v>
      </c>
      <c r="F447">
        <v>2360</v>
      </c>
      <c r="G447">
        <v>0.25009399999999998</v>
      </c>
      <c r="H447">
        <v>3</v>
      </c>
      <c r="I447" s="2">
        <v>16410358</v>
      </c>
      <c r="J447" s="2">
        <v>2722034</v>
      </c>
      <c r="K447" s="2">
        <v>2722034</v>
      </c>
      <c r="L447" s="2">
        <v>0</v>
      </c>
      <c r="M447" s="2">
        <v>2656488</v>
      </c>
      <c r="N447" s="2">
        <v>5378522</v>
      </c>
      <c r="O447" s="2">
        <v>0</v>
      </c>
      <c r="P447" s="2">
        <v>9136312</v>
      </c>
      <c r="Q447" s="2">
        <v>1895524</v>
      </c>
      <c r="R447" s="2">
        <v>0</v>
      </c>
      <c r="S447" s="2">
        <v>0</v>
      </c>
      <c r="T447" s="2">
        <v>0</v>
      </c>
      <c r="U447" s="2">
        <v>0</v>
      </c>
      <c r="V447" s="2">
        <v>0</v>
      </c>
      <c r="W447" s="2">
        <v>0</v>
      </c>
      <c r="X447" s="2">
        <v>21853</v>
      </c>
      <c r="Y447" s="2">
        <v>104256</v>
      </c>
      <c r="Z447" s="2">
        <v>2058873</v>
      </c>
      <c r="AA447" s="2">
        <v>1385625</v>
      </c>
      <c r="AB447" s="2">
        <v>0</v>
      </c>
      <c r="AC447" s="2">
        <v>1186041</v>
      </c>
      <c r="AD447" s="2">
        <v>0</v>
      </c>
      <c r="AE447" s="2">
        <v>0</v>
      </c>
      <c r="AF447" s="2">
        <v>0</v>
      </c>
      <c r="AG447" s="2">
        <v>2670</v>
      </c>
      <c r="AH447" s="2">
        <v>176731</v>
      </c>
      <c r="AI447" s="2">
        <v>200319</v>
      </c>
      <c r="AJ447" s="2">
        <v>0</v>
      </c>
      <c r="AK447" s="2">
        <v>228935</v>
      </c>
      <c r="AL447" s="2">
        <v>0</v>
      </c>
      <c r="AM447" s="2">
        <v>301999</v>
      </c>
      <c r="AN447" s="2">
        <v>8718</v>
      </c>
      <c r="AO447" s="2">
        <v>93050</v>
      </c>
      <c r="AP447" s="2">
        <v>30429</v>
      </c>
      <c r="AQ447" s="2">
        <v>0</v>
      </c>
      <c r="AR447" s="2">
        <v>193128</v>
      </c>
      <c r="AS447" s="2">
        <v>410731</v>
      </c>
      <c r="AT447" s="2">
        <v>481572</v>
      </c>
      <c r="AU447" s="2">
        <v>59664</v>
      </c>
      <c r="AV447" s="2">
        <v>16865</v>
      </c>
      <c r="AW447" s="2">
        <v>0</v>
      </c>
      <c r="AX447" s="2">
        <v>0</v>
      </c>
      <c r="AY447" s="2">
        <v>181344</v>
      </c>
      <c r="AZ447" s="2">
        <v>107298</v>
      </c>
      <c r="BA447" s="2">
        <v>2760</v>
      </c>
      <c r="BB447" s="2">
        <v>0</v>
      </c>
      <c r="BC447" s="2">
        <v>0</v>
      </c>
      <c r="BD447" s="2">
        <v>0</v>
      </c>
      <c r="BE447" s="2">
        <v>0</v>
      </c>
      <c r="BF447" s="2">
        <v>0</v>
      </c>
      <c r="BG447" s="2">
        <v>7003</v>
      </c>
      <c r="BH447" s="2">
        <v>40413</v>
      </c>
      <c r="BI447" s="2">
        <v>0</v>
      </c>
    </row>
    <row r="448" spans="1:61">
      <c r="A448">
        <v>381617</v>
      </c>
      <c r="B448" t="s">
        <v>1716</v>
      </c>
      <c r="C448">
        <v>2008</v>
      </c>
      <c r="D448" t="s">
        <v>789</v>
      </c>
      <c r="E448" t="s">
        <v>790</v>
      </c>
      <c r="F448">
        <v>1849</v>
      </c>
      <c r="G448">
        <v>0.33340599999999998</v>
      </c>
      <c r="H448">
        <v>3</v>
      </c>
      <c r="I448" s="2">
        <v>11060417</v>
      </c>
      <c r="J448" s="2">
        <v>1260108</v>
      </c>
      <c r="K448" s="2">
        <v>1162369</v>
      </c>
      <c r="L448" s="2">
        <v>0</v>
      </c>
      <c r="M448" s="2">
        <v>1957815</v>
      </c>
      <c r="N448" s="2">
        <v>3217923</v>
      </c>
      <c r="O448" s="2">
        <v>0</v>
      </c>
      <c r="P448" s="2">
        <v>4865915</v>
      </c>
      <c r="Q448" s="2">
        <v>2736277</v>
      </c>
      <c r="R448" s="2">
        <v>240302</v>
      </c>
      <c r="S448" s="2">
        <v>0</v>
      </c>
      <c r="T448" s="2">
        <v>0</v>
      </c>
      <c r="U448" s="2">
        <v>2150</v>
      </c>
      <c r="V448" s="2">
        <v>0</v>
      </c>
      <c r="W448" s="2">
        <v>0</v>
      </c>
      <c r="X448" s="2">
        <v>242087</v>
      </c>
      <c r="Y448" s="2">
        <v>107897</v>
      </c>
      <c r="Z448" s="2">
        <v>1151058</v>
      </c>
      <c r="AA448" s="2">
        <v>2176230</v>
      </c>
      <c r="AB448" s="2">
        <v>0</v>
      </c>
      <c r="AC448" s="2">
        <v>598218</v>
      </c>
      <c r="AD448" s="2">
        <v>240302</v>
      </c>
      <c r="AE448" s="2">
        <v>0</v>
      </c>
      <c r="AF448" s="2">
        <v>0</v>
      </c>
      <c r="AG448" s="2">
        <v>40124</v>
      </c>
      <c r="AH448" s="2">
        <v>88432</v>
      </c>
      <c r="AI448" s="2">
        <v>500921</v>
      </c>
      <c r="AJ448" s="2">
        <v>0</v>
      </c>
      <c r="AK448" s="2">
        <v>76004</v>
      </c>
      <c r="AL448" s="2">
        <v>0</v>
      </c>
      <c r="AM448" s="2">
        <v>908646</v>
      </c>
      <c r="AN448" s="2">
        <v>0</v>
      </c>
      <c r="AO448" s="2">
        <v>155182</v>
      </c>
      <c r="AP448" s="2">
        <v>34995</v>
      </c>
      <c r="AQ448" s="2">
        <v>0</v>
      </c>
      <c r="AR448" s="2">
        <v>289525</v>
      </c>
      <c r="AS448" s="2">
        <v>161081</v>
      </c>
      <c r="AT448" s="2">
        <v>371641</v>
      </c>
      <c r="AU448" s="2">
        <v>-6830</v>
      </c>
      <c r="AV448" s="2">
        <v>22015</v>
      </c>
      <c r="AW448" s="2">
        <v>0</v>
      </c>
      <c r="AX448" s="2">
        <v>0</v>
      </c>
      <c r="AY448" s="2">
        <v>48072</v>
      </c>
      <c r="AZ448" s="2">
        <v>176049</v>
      </c>
      <c r="BA448" s="2">
        <v>1294</v>
      </c>
      <c r="BB448" s="2">
        <v>4077</v>
      </c>
      <c r="BC448" s="2">
        <v>9996</v>
      </c>
      <c r="BD448" s="2">
        <v>0</v>
      </c>
      <c r="BE448" s="2">
        <v>0</v>
      </c>
      <c r="BF448" s="2">
        <v>0</v>
      </c>
      <c r="BG448" s="2">
        <v>0</v>
      </c>
      <c r="BH448" s="2">
        <v>0</v>
      </c>
      <c r="BI448" s="2">
        <v>0</v>
      </c>
    </row>
    <row r="449" spans="1:61">
      <c r="A449">
        <v>381630</v>
      </c>
      <c r="B449" t="s">
        <v>230</v>
      </c>
      <c r="C449">
        <v>2008</v>
      </c>
      <c r="D449" t="s">
        <v>789</v>
      </c>
      <c r="E449" t="s">
        <v>793</v>
      </c>
      <c r="F449">
        <v>8296</v>
      </c>
      <c r="G449">
        <v>0.23078099999999999</v>
      </c>
      <c r="H449">
        <v>3</v>
      </c>
      <c r="I449" s="2">
        <v>49984484</v>
      </c>
      <c r="J449" s="2">
        <v>6517474</v>
      </c>
      <c r="K449" s="2">
        <v>6071477</v>
      </c>
      <c r="L449" s="2">
        <v>0</v>
      </c>
      <c r="M449" s="2">
        <v>12961446</v>
      </c>
      <c r="N449" s="2">
        <v>19478920</v>
      </c>
      <c r="O449" s="2">
        <v>0</v>
      </c>
      <c r="P449" s="2">
        <v>23491232</v>
      </c>
      <c r="Q449" s="2">
        <v>7014332</v>
      </c>
      <c r="R449" s="2">
        <v>0</v>
      </c>
      <c r="S449" s="2">
        <v>0</v>
      </c>
      <c r="T449" s="2">
        <v>0</v>
      </c>
      <c r="U449" s="2">
        <v>1857957</v>
      </c>
      <c r="V449" s="2">
        <v>0</v>
      </c>
      <c r="W449" s="2">
        <v>0</v>
      </c>
      <c r="X449" s="2">
        <v>774767</v>
      </c>
      <c r="Y449" s="2">
        <v>241610</v>
      </c>
      <c r="Z449" s="2">
        <v>6335291</v>
      </c>
      <c r="AA449" s="2">
        <v>4309148</v>
      </c>
      <c r="AB449" s="2">
        <v>0</v>
      </c>
      <c r="AC449" s="2">
        <v>0</v>
      </c>
      <c r="AD449" s="2">
        <v>0</v>
      </c>
      <c r="AE449" s="2">
        <v>0</v>
      </c>
      <c r="AF449" s="2">
        <v>0</v>
      </c>
      <c r="AG449" s="2">
        <v>15445</v>
      </c>
      <c r="AH449" s="2">
        <v>561888</v>
      </c>
      <c r="AI449" s="2">
        <v>507798</v>
      </c>
      <c r="AJ449" s="2">
        <v>0</v>
      </c>
      <c r="AK449" s="2">
        <v>69797</v>
      </c>
      <c r="AL449" s="2">
        <v>0</v>
      </c>
      <c r="AM449" s="2">
        <v>698166</v>
      </c>
      <c r="AN449" s="2">
        <v>294</v>
      </c>
      <c r="AO449" s="2">
        <v>872800</v>
      </c>
      <c r="AP449" s="2">
        <v>114424</v>
      </c>
      <c r="AQ449" s="2">
        <v>222178</v>
      </c>
      <c r="AR449" s="2">
        <v>613189</v>
      </c>
      <c r="AS449" s="2">
        <v>676098</v>
      </c>
      <c r="AT449" s="2">
        <v>1225661</v>
      </c>
      <c r="AU449" s="2">
        <v>0</v>
      </c>
      <c r="AV449" s="2">
        <v>51160</v>
      </c>
      <c r="AW449" s="2">
        <v>0</v>
      </c>
      <c r="AX449" s="2">
        <v>0</v>
      </c>
      <c r="AY449" s="2">
        <v>788218</v>
      </c>
      <c r="AZ449" s="2">
        <v>423953</v>
      </c>
      <c r="BA449" s="2">
        <v>59166</v>
      </c>
      <c r="BB449" s="2">
        <v>190188</v>
      </c>
      <c r="BC449" s="2">
        <v>0</v>
      </c>
      <c r="BD449" s="2">
        <v>0</v>
      </c>
      <c r="BE449" s="2">
        <v>0</v>
      </c>
      <c r="BF449" s="2">
        <v>0</v>
      </c>
      <c r="BG449" s="2">
        <v>23222</v>
      </c>
      <c r="BH449" s="2">
        <v>2653409</v>
      </c>
      <c r="BI449" s="2">
        <v>0</v>
      </c>
    </row>
    <row r="450" spans="1:61">
      <c r="A450">
        <v>381632</v>
      </c>
      <c r="B450" t="s">
        <v>42</v>
      </c>
      <c r="C450">
        <v>2008</v>
      </c>
      <c r="D450" t="s">
        <v>789</v>
      </c>
      <c r="E450" t="s">
        <v>793</v>
      </c>
      <c r="F450">
        <v>8403</v>
      </c>
      <c r="G450">
        <v>0.19826299999999999</v>
      </c>
      <c r="H450">
        <v>3</v>
      </c>
      <c r="I450" s="2">
        <v>51698788</v>
      </c>
      <c r="J450" s="2">
        <v>5083648</v>
      </c>
      <c r="K450" s="2">
        <v>5083648</v>
      </c>
      <c r="L450" s="2">
        <v>0</v>
      </c>
      <c r="M450" s="2">
        <v>13157044</v>
      </c>
      <c r="N450" s="2">
        <v>18240692</v>
      </c>
      <c r="O450" s="2">
        <v>0</v>
      </c>
      <c r="P450" s="2">
        <v>22297236</v>
      </c>
      <c r="Q450" s="2">
        <v>11160860</v>
      </c>
      <c r="R450" s="2">
        <v>0</v>
      </c>
      <c r="S450" s="2">
        <v>0</v>
      </c>
      <c r="T450" s="2">
        <v>0</v>
      </c>
      <c r="U450" s="2">
        <v>2247924</v>
      </c>
      <c r="V450" s="2">
        <v>0</v>
      </c>
      <c r="W450" s="2">
        <v>0</v>
      </c>
      <c r="X450" s="2">
        <v>2672841</v>
      </c>
      <c r="Y450" s="2">
        <v>284023</v>
      </c>
      <c r="Z450" s="2">
        <v>3149834</v>
      </c>
      <c r="AA450" s="2">
        <v>5166031</v>
      </c>
      <c r="AB450" s="2">
        <v>0</v>
      </c>
      <c r="AC450" s="2">
        <v>0</v>
      </c>
      <c r="AD450" s="2">
        <v>0</v>
      </c>
      <c r="AE450" s="2">
        <v>0</v>
      </c>
      <c r="AF450" s="2">
        <v>0</v>
      </c>
      <c r="AG450" s="2">
        <v>0</v>
      </c>
      <c r="AH450" s="2">
        <v>803003</v>
      </c>
      <c r="AI450" s="2">
        <v>454593</v>
      </c>
      <c r="AJ450" s="2">
        <v>0</v>
      </c>
      <c r="AK450" s="2">
        <v>651101</v>
      </c>
      <c r="AL450" s="2">
        <v>0</v>
      </c>
      <c r="AM450" s="2">
        <v>883022</v>
      </c>
      <c r="AN450" s="2">
        <v>0</v>
      </c>
      <c r="AO450" s="2">
        <v>637500</v>
      </c>
      <c r="AP450" s="2">
        <v>117925</v>
      </c>
      <c r="AQ450" s="2">
        <v>105960</v>
      </c>
      <c r="AR450" s="2">
        <v>965107</v>
      </c>
      <c r="AS450" s="2">
        <v>523290</v>
      </c>
      <c r="AT450" s="2">
        <v>1254573</v>
      </c>
      <c r="AU450" s="2">
        <v>0</v>
      </c>
      <c r="AV450" s="2">
        <v>65720</v>
      </c>
      <c r="AW450" s="2">
        <v>0</v>
      </c>
      <c r="AX450" s="2">
        <v>0</v>
      </c>
      <c r="AY450" s="2">
        <v>554093</v>
      </c>
      <c r="AZ450" s="2">
        <v>720441</v>
      </c>
      <c r="BA450" s="2">
        <v>18057</v>
      </c>
      <c r="BB450" s="2">
        <v>431375</v>
      </c>
      <c r="BC450" s="2">
        <v>101243</v>
      </c>
      <c r="BD450" s="2">
        <v>0</v>
      </c>
      <c r="BE450" s="2">
        <v>0</v>
      </c>
      <c r="BF450" s="2">
        <v>0</v>
      </c>
      <c r="BG450" s="2">
        <v>0</v>
      </c>
      <c r="BH450" s="2">
        <v>248762</v>
      </c>
      <c r="BI450" s="2">
        <v>0</v>
      </c>
    </row>
    <row r="451" spans="1:61">
      <c r="A451">
        <v>381636</v>
      </c>
      <c r="B451" t="s">
        <v>452</v>
      </c>
      <c r="C451">
        <v>2008</v>
      </c>
      <c r="D451" t="s">
        <v>789</v>
      </c>
      <c r="E451" t="s">
        <v>790</v>
      </c>
      <c r="F451">
        <v>11290</v>
      </c>
      <c r="G451">
        <v>0.198545</v>
      </c>
      <c r="H451">
        <v>2.5</v>
      </c>
      <c r="I451" s="2">
        <v>73594645</v>
      </c>
      <c r="J451" s="2">
        <v>11243560</v>
      </c>
      <c r="K451" s="2">
        <v>11243559</v>
      </c>
      <c r="L451" s="2">
        <v>0</v>
      </c>
      <c r="M451" s="2">
        <v>11958265</v>
      </c>
      <c r="N451" s="2">
        <v>23201825</v>
      </c>
      <c r="O451" s="2">
        <v>0</v>
      </c>
      <c r="P451" s="2">
        <v>40850896</v>
      </c>
      <c r="Q451" s="2">
        <v>9524157</v>
      </c>
      <c r="R451" s="2">
        <v>0</v>
      </c>
      <c r="S451" s="2">
        <v>17767</v>
      </c>
      <c r="T451" s="2">
        <v>0</v>
      </c>
      <c r="U451" s="2">
        <v>22699</v>
      </c>
      <c r="V451" s="2">
        <v>0</v>
      </c>
      <c r="W451" s="2">
        <v>0</v>
      </c>
      <c r="X451" s="2">
        <v>550881</v>
      </c>
      <c r="Y451" s="2">
        <v>289702</v>
      </c>
      <c r="Z451" s="2">
        <v>7420055</v>
      </c>
      <c r="AA451" s="2">
        <v>5871359</v>
      </c>
      <c r="AB451" s="2">
        <v>0</v>
      </c>
      <c r="AC451" s="2">
        <v>1544255</v>
      </c>
      <c r="AD451" s="2">
        <v>0</v>
      </c>
      <c r="AE451" s="2">
        <v>0</v>
      </c>
      <c r="AF451" s="2">
        <v>0</v>
      </c>
      <c r="AG451" s="2">
        <v>0</v>
      </c>
      <c r="AH451" s="2">
        <v>146327</v>
      </c>
      <c r="AI451" s="2">
        <v>1423467</v>
      </c>
      <c r="AJ451" s="2">
        <v>0</v>
      </c>
      <c r="AK451" s="2">
        <v>249811</v>
      </c>
      <c r="AL451" s="2">
        <v>0</v>
      </c>
      <c r="AM451" s="2">
        <v>1238827</v>
      </c>
      <c r="AN451" s="2">
        <v>50764</v>
      </c>
      <c r="AO451" s="2">
        <v>401305</v>
      </c>
      <c r="AP451" s="2">
        <v>140574</v>
      </c>
      <c r="AQ451" s="2">
        <v>61860</v>
      </c>
      <c r="AR451" s="2">
        <v>987101</v>
      </c>
      <c r="AS451" s="2">
        <v>561513</v>
      </c>
      <c r="AT451" s="2">
        <v>1064290</v>
      </c>
      <c r="AU451" s="2">
        <v>116902</v>
      </c>
      <c r="AV451" s="2">
        <v>90669</v>
      </c>
      <c r="AW451" s="2">
        <v>0</v>
      </c>
      <c r="AX451" s="2">
        <v>0</v>
      </c>
      <c r="AY451" s="2">
        <v>736755</v>
      </c>
      <c r="AZ451" s="2">
        <v>537770</v>
      </c>
      <c r="BA451" s="2">
        <v>49034</v>
      </c>
      <c r="BB451" s="2">
        <v>3154135</v>
      </c>
      <c r="BC451" s="2">
        <v>217116</v>
      </c>
      <c r="BD451" s="2">
        <v>0</v>
      </c>
      <c r="BE451" s="2">
        <v>0</v>
      </c>
      <c r="BF451" s="2">
        <v>0</v>
      </c>
      <c r="BG451" s="2">
        <v>0</v>
      </c>
      <c r="BH451" s="2">
        <v>128993</v>
      </c>
      <c r="BI451" s="2">
        <v>0</v>
      </c>
    </row>
    <row r="452" spans="1:61">
      <c r="A452">
        <v>381637</v>
      </c>
      <c r="B452" t="s">
        <v>594</v>
      </c>
      <c r="C452">
        <v>2008</v>
      </c>
      <c r="D452" t="s">
        <v>789</v>
      </c>
      <c r="E452" t="s">
        <v>793</v>
      </c>
      <c r="F452">
        <v>15078</v>
      </c>
      <c r="G452">
        <v>0.21770300000000001</v>
      </c>
      <c r="H452">
        <v>2.5</v>
      </c>
      <c r="I452" s="2">
        <v>87835928</v>
      </c>
      <c r="J452" s="2">
        <v>6695800</v>
      </c>
      <c r="K452" s="2">
        <v>6695800</v>
      </c>
      <c r="L452" s="2">
        <v>0</v>
      </c>
      <c r="M452" s="2">
        <v>18017658</v>
      </c>
      <c r="N452" s="2">
        <v>24713457</v>
      </c>
      <c r="O452" s="2">
        <v>0</v>
      </c>
      <c r="P452" s="2">
        <v>55066002</v>
      </c>
      <c r="Q452" s="2">
        <v>8055172</v>
      </c>
      <c r="R452" s="2">
        <v>0</v>
      </c>
      <c r="S452" s="2">
        <v>1296</v>
      </c>
      <c r="T452" s="2">
        <v>0</v>
      </c>
      <c r="U452" s="2">
        <v>845523</v>
      </c>
      <c r="V452" s="2">
        <v>0</v>
      </c>
      <c r="W452" s="2">
        <v>0</v>
      </c>
      <c r="X452" s="2">
        <v>1449058</v>
      </c>
      <c r="Y452" s="2">
        <v>302734</v>
      </c>
      <c r="Z452" s="2">
        <v>5704597</v>
      </c>
      <c r="AA452" s="2">
        <v>5731768</v>
      </c>
      <c r="AB452" s="2">
        <v>0</v>
      </c>
      <c r="AC452" s="2">
        <v>0</v>
      </c>
      <c r="AD452" s="2">
        <v>0</v>
      </c>
      <c r="AE452" s="2">
        <v>1296</v>
      </c>
      <c r="AF452" s="2">
        <v>0</v>
      </c>
      <c r="AG452" s="2">
        <v>0</v>
      </c>
      <c r="AH452" s="2">
        <v>512394</v>
      </c>
      <c r="AI452" s="2">
        <v>425415</v>
      </c>
      <c r="AJ452" s="2">
        <v>0</v>
      </c>
      <c r="AK452" s="2">
        <v>1054755</v>
      </c>
      <c r="AL452" s="2">
        <v>0</v>
      </c>
      <c r="AM452" s="2">
        <v>1375411</v>
      </c>
      <c r="AN452" s="2">
        <v>0</v>
      </c>
      <c r="AO452" s="2">
        <v>417712</v>
      </c>
      <c r="AP452" s="2">
        <v>222196</v>
      </c>
      <c r="AQ452" s="2">
        <v>74682</v>
      </c>
      <c r="AR452" s="2">
        <v>1039354</v>
      </c>
      <c r="AS452" s="2">
        <v>442581</v>
      </c>
      <c r="AT452" s="2">
        <v>1270596</v>
      </c>
      <c r="AU452" s="2">
        <v>0</v>
      </c>
      <c r="AV452" s="2">
        <v>133171</v>
      </c>
      <c r="AW452" s="2">
        <v>0</v>
      </c>
      <c r="AX452" s="2">
        <v>0</v>
      </c>
      <c r="AY452" s="2">
        <v>317983</v>
      </c>
      <c r="AZ452" s="2">
        <v>447104</v>
      </c>
      <c r="BA452" s="2">
        <v>6584</v>
      </c>
      <c r="BB452" s="2">
        <v>391667</v>
      </c>
      <c r="BC452" s="2">
        <v>39876</v>
      </c>
      <c r="BD452" s="2">
        <v>0</v>
      </c>
      <c r="BE452" s="2">
        <v>0</v>
      </c>
      <c r="BF452" s="2">
        <v>0</v>
      </c>
      <c r="BG452" s="2">
        <v>107206</v>
      </c>
      <c r="BH452" s="2">
        <v>0</v>
      </c>
      <c r="BI452" s="2">
        <v>0</v>
      </c>
    </row>
    <row r="453" spans="1:61">
      <c r="A453">
        <v>382247</v>
      </c>
      <c r="B453" t="s">
        <v>479</v>
      </c>
      <c r="C453">
        <v>2008</v>
      </c>
      <c r="D453" t="s">
        <v>789</v>
      </c>
      <c r="E453" t="s">
        <v>793</v>
      </c>
      <c r="F453">
        <v>8894</v>
      </c>
      <c r="G453">
        <v>0.27689900000000001</v>
      </c>
      <c r="H453">
        <v>3</v>
      </c>
      <c r="I453" s="2">
        <v>1733062</v>
      </c>
      <c r="J453" s="2">
        <v>121553</v>
      </c>
      <c r="K453" s="2">
        <v>121553</v>
      </c>
      <c r="L453" s="2">
        <v>0</v>
      </c>
      <c r="M453" s="2">
        <v>246574</v>
      </c>
      <c r="N453" s="2">
        <v>368127</v>
      </c>
      <c r="O453" s="2">
        <v>0</v>
      </c>
      <c r="P453" s="2">
        <v>1257890</v>
      </c>
      <c r="Q453" s="2">
        <v>107045</v>
      </c>
      <c r="R453" s="2">
        <v>0</v>
      </c>
      <c r="S453" s="2">
        <v>0</v>
      </c>
      <c r="T453" s="2">
        <v>0</v>
      </c>
      <c r="U453" s="2">
        <v>3288663</v>
      </c>
      <c r="V453" s="2">
        <v>0</v>
      </c>
      <c r="W453" s="2">
        <v>0</v>
      </c>
      <c r="X453" s="2">
        <v>0</v>
      </c>
      <c r="Y453" s="2">
        <v>5616</v>
      </c>
      <c r="Z453" s="2">
        <v>107886</v>
      </c>
      <c r="AA453" s="2">
        <v>57230</v>
      </c>
      <c r="AB453" s="2">
        <v>0</v>
      </c>
      <c r="AC453" s="2">
        <v>0</v>
      </c>
      <c r="AD453" s="2">
        <v>0</v>
      </c>
      <c r="AE453" s="2">
        <v>0</v>
      </c>
      <c r="AF453" s="2">
        <v>0</v>
      </c>
      <c r="AG453" s="2">
        <v>9211</v>
      </c>
      <c r="AH453" s="2">
        <v>13040</v>
      </c>
      <c r="AI453" s="2">
        <v>3800</v>
      </c>
      <c r="AJ453" s="2">
        <v>0</v>
      </c>
      <c r="AK453" s="2">
        <v>1215</v>
      </c>
      <c r="AL453" s="2">
        <v>0</v>
      </c>
      <c r="AM453" s="2">
        <v>35180</v>
      </c>
      <c r="AN453" s="2">
        <v>0</v>
      </c>
      <c r="AO453" s="2">
        <v>15604</v>
      </c>
      <c r="AP453" s="2">
        <v>0</v>
      </c>
      <c r="AQ453" s="2">
        <v>4732</v>
      </c>
      <c r="AR453" s="2">
        <v>15043</v>
      </c>
      <c r="AS453" s="2">
        <v>2226</v>
      </c>
      <c r="AT453" s="2">
        <v>22901</v>
      </c>
      <c r="AU453" s="2">
        <v>6032</v>
      </c>
      <c r="AV453" s="2">
        <v>3512</v>
      </c>
      <c r="AW453" s="2">
        <v>0</v>
      </c>
      <c r="AX453" s="2">
        <v>0</v>
      </c>
      <c r="AY453" s="2">
        <v>13586</v>
      </c>
      <c r="AZ453" s="2">
        <v>0</v>
      </c>
      <c r="BA453" s="2">
        <v>0</v>
      </c>
      <c r="BB453" s="2">
        <v>0</v>
      </c>
      <c r="BC453" s="2">
        <v>0</v>
      </c>
      <c r="BD453" s="2">
        <v>0</v>
      </c>
      <c r="BE453" s="2">
        <v>0</v>
      </c>
      <c r="BF453" s="2">
        <v>0</v>
      </c>
      <c r="BG453" s="2">
        <v>0</v>
      </c>
      <c r="BH453" s="2">
        <v>0</v>
      </c>
      <c r="BI453" s="2">
        <v>0</v>
      </c>
    </row>
    <row r="454" spans="1:61">
      <c r="A454">
        <v>391647</v>
      </c>
      <c r="B454" t="s">
        <v>359</v>
      </c>
      <c r="C454">
        <v>2008</v>
      </c>
      <c r="D454" t="s">
        <v>789</v>
      </c>
      <c r="E454" t="s">
        <v>793</v>
      </c>
      <c r="F454">
        <v>3282</v>
      </c>
      <c r="G454">
        <v>0.18154000000000001</v>
      </c>
      <c r="H454">
        <v>3</v>
      </c>
      <c r="I454" s="2">
        <v>27889884</v>
      </c>
      <c r="J454" s="2">
        <v>1998474</v>
      </c>
      <c r="K454" s="2">
        <v>1998474</v>
      </c>
      <c r="L454" s="2">
        <v>0</v>
      </c>
      <c r="M454" s="2">
        <v>6297426</v>
      </c>
      <c r="N454" s="2">
        <v>8295900</v>
      </c>
      <c r="O454" s="2">
        <v>0</v>
      </c>
      <c r="P454" s="2">
        <v>15145662</v>
      </c>
      <c r="Q454" s="2">
        <v>4389743</v>
      </c>
      <c r="R454" s="2">
        <v>57864</v>
      </c>
      <c r="S454" s="2">
        <v>715</v>
      </c>
      <c r="T454" s="2">
        <v>0</v>
      </c>
      <c r="U454" s="2">
        <v>585104</v>
      </c>
      <c r="V454" s="2">
        <v>0</v>
      </c>
      <c r="W454" s="2">
        <v>0</v>
      </c>
      <c r="X454" s="2">
        <v>57408</v>
      </c>
      <c r="Y454" s="2">
        <v>130565</v>
      </c>
      <c r="Z454" s="2">
        <v>667015</v>
      </c>
      <c r="AA454" s="2">
        <v>2797763</v>
      </c>
      <c r="AB454" s="2">
        <v>0</v>
      </c>
      <c r="AC454" s="2">
        <v>0</v>
      </c>
      <c r="AD454" s="2">
        <v>57864</v>
      </c>
      <c r="AE454" s="2">
        <v>0</v>
      </c>
      <c r="AF454" s="2">
        <v>0</v>
      </c>
      <c r="AG454" s="2">
        <v>1489</v>
      </c>
      <c r="AH454" s="2">
        <v>156911</v>
      </c>
      <c r="AI454" s="2">
        <v>280600</v>
      </c>
      <c r="AJ454" s="2">
        <v>0</v>
      </c>
      <c r="AK454" s="2">
        <v>0</v>
      </c>
      <c r="AL454" s="2">
        <v>0</v>
      </c>
      <c r="AM454" s="2">
        <v>373537</v>
      </c>
      <c r="AN454" s="2">
        <v>63896</v>
      </c>
      <c r="AO454" s="2">
        <v>397686</v>
      </c>
      <c r="AP454" s="2">
        <v>142524</v>
      </c>
      <c r="AQ454" s="2">
        <v>77320</v>
      </c>
      <c r="AR454" s="2">
        <v>437699</v>
      </c>
      <c r="AS454" s="2">
        <v>347254</v>
      </c>
      <c r="AT454" s="2">
        <v>469540</v>
      </c>
      <c r="AU454" s="2">
        <v>0</v>
      </c>
      <c r="AV454" s="2">
        <v>0</v>
      </c>
      <c r="AW454" s="2">
        <v>0</v>
      </c>
      <c r="AX454" s="2">
        <v>0</v>
      </c>
      <c r="AY454" s="2">
        <v>124412</v>
      </c>
      <c r="AZ454" s="2">
        <v>224530</v>
      </c>
      <c r="BA454" s="2">
        <v>2151</v>
      </c>
      <c r="BB454" s="2">
        <v>426476</v>
      </c>
      <c r="BC454" s="2">
        <v>54289</v>
      </c>
      <c r="BD454" s="2">
        <v>0</v>
      </c>
      <c r="BE454" s="2">
        <v>0</v>
      </c>
      <c r="BF454" s="2">
        <v>0</v>
      </c>
      <c r="BG454" s="2">
        <v>67013</v>
      </c>
      <c r="BH454" s="2">
        <v>0</v>
      </c>
      <c r="BI454" s="2">
        <v>0</v>
      </c>
    </row>
    <row r="455" spans="1:61">
      <c r="A455">
        <v>391652</v>
      </c>
      <c r="B455" t="s">
        <v>542</v>
      </c>
      <c r="C455">
        <v>2008</v>
      </c>
      <c r="D455" t="s">
        <v>789</v>
      </c>
      <c r="E455" t="s">
        <v>790</v>
      </c>
      <c r="F455">
        <v>5216</v>
      </c>
      <c r="G455">
        <v>0.19989899999999999</v>
      </c>
      <c r="H455">
        <v>3</v>
      </c>
      <c r="I455" s="2">
        <v>38506189</v>
      </c>
      <c r="J455" s="2">
        <v>8377175</v>
      </c>
      <c r="K455" s="2">
        <v>7401824</v>
      </c>
      <c r="L455" s="2">
        <v>0</v>
      </c>
      <c r="M455" s="2">
        <v>7798000</v>
      </c>
      <c r="N455" s="2">
        <v>16175175</v>
      </c>
      <c r="O455" s="2">
        <v>0</v>
      </c>
      <c r="P455" s="2">
        <v>13183840</v>
      </c>
      <c r="Q455" s="2">
        <v>9147174</v>
      </c>
      <c r="R455" s="2">
        <v>0</v>
      </c>
      <c r="S455" s="2">
        <v>0</v>
      </c>
      <c r="T455" s="2">
        <v>0</v>
      </c>
      <c r="U455" s="2">
        <v>0</v>
      </c>
      <c r="V455" s="2">
        <v>0</v>
      </c>
      <c r="W455" s="2">
        <v>0</v>
      </c>
      <c r="X455" s="2">
        <v>63165</v>
      </c>
      <c r="Y455" s="2">
        <v>243493</v>
      </c>
      <c r="Z455" s="2">
        <v>8105550</v>
      </c>
      <c r="AA455" s="2">
        <v>7210842</v>
      </c>
      <c r="AB455" s="2">
        <v>0</v>
      </c>
      <c r="AC455" s="2">
        <v>0</v>
      </c>
      <c r="AD455" s="2">
        <v>0</v>
      </c>
      <c r="AE455" s="2">
        <v>0</v>
      </c>
      <c r="AF455" s="2">
        <v>0</v>
      </c>
      <c r="AG455" s="2">
        <v>168919</v>
      </c>
      <c r="AH455" s="2">
        <v>314581</v>
      </c>
      <c r="AI455" s="2">
        <v>672815</v>
      </c>
      <c r="AJ455" s="2">
        <v>0</v>
      </c>
      <c r="AK455" s="2">
        <v>0</v>
      </c>
      <c r="AL455" s="2">
        <v>0</v>
      </c>
      <c r="AM455" s="2">
        <v>1233726</v>
      </c>
      <c r="AN455" s="2">
        <v>0</v>
      </c>
      <c r="AO455" s="2">
        <v>461391</v>
      </c>
      <c r="AP455" s="2">
        <v>60718</v>
      </c>
      <c r="AQ455" s="2">
        <v>268035</v>
      </c>
      <c r="AR455" s="2">
        <v>901710</v>
      </c>
      <c r="AS455" s="2">
        <v>103457</v>
      </c>
      <c r="AT455" s="2">
        <v>1108835</v>
      </c>
      <c r="AU455" s="2">
        <v>0</v>
      </c>
      <c r="AV455" s="2">
        <v>217634</v>
      </c>
      <c r="AW455" s="2">
        <v>0</v>
      </c>
      <c r="AX455" s="2">
        <v>0</v>
      </c>
      <c r="AY455" s="2">
        <v>79995</v>
      </c>
      <c r="AZ455" s="2">
        <v>240042</v>
      </c>
      <c r="BA455" s="2">
        <v>0</v>
      </c>
      <c r="BB455" s="2">
        <v>0</v>
      </c>
      <c r="BC455" s="2">
        <v>0</v>
      </c>
      <c r="BD455" s="2">
        <v>0</v>
      </c>
      <c r="BE455" s="2">
        <v>0</v>
      </c>
      <c r="BF455" s="2">
        <v>0</v>
      </c>
      <c r="BG455" s="2">
        <v>0</v>
      </c>
      <c r="BH455" s="2">
        <v>0</v>
      </c>
      <c r="BI455" s="2">
        <v>0</v>
      </c>
    </row>
    <row r="456" spans="1:61">
      <c r="A456">
        <v>391659</v>
      </c>
      <c r="B456" t="s">
        <v>1785</v>
      </c>
      <c r="C456">
        <v>2008</v>
      </c>
      <c r="D456" t="s">
        <v>789</v>
      </c>
      <c r="E456" t="s">
        <v>793</v>
      </c>
      <c r="F456">
        <v>14233</v>
      </c>
      <c r="G456">
        <v>0.21213399999999999</v>
      </c>
      <c r="H456">
        <v>2.5</v>
      </c>
      <c r="I456" s="2">
        <v>127570905</v>
      </c>
      <c r="J456" s="2">
        <v>10888280</v>
      </c>
      <c r="K456" s="2">
        <v>10888280</v>
      </c>
      <c r="L456" s="2">
        <v>0</v>
      </c>
      <c r="M456" s="2">
        <v>25258525</v>
      </c>
      <c r="N456" s="2">
        <v>36146805</v>
      </c>
      <c r="O456" s="2">
        <v>0</v>
      </c>
      <c r="P456" s="2">
        <v>72849430</v>
      </c>
      <c r="Q456" s="2">
        <v>18574670</v>
      </c>
      <c r="R456" s="2">
        <v>0</v>
      </c>
      <c r="S456" s="2">
        <v>0</v>
      </c>
      <c r="T456" s="2">
        <v>0</v>
      </c>
      <c r="U456" s="2">
        <v>6486593</v>
      </c>
      <c r="V456" s="2">
        <v>0</v>
      </c>
      <c r="W456" s="2">
        <v>0</v>
      </c>
      <c r="X456" s="2">
        <v>2940499</v>
      </c>
      <c r="Y456" s="2">
        <v>510453</v>
      </c>
      <c r="Z456" s="2">
        <v>10888280</v>
      </c>
      <c r="AA456" s="2">
        <v>8478972</v>
      </c>
      <c r="AB456" s="2">
        <v>0</v>
      </c>
      <c r="AC456" s="2">
        <v>0</v>
      </c>
      <c r="AD456" s="2">
        <v>0</v>
      </c>
      <c r="AE456" s="2">
        <v>0</v>
      </c>
      <c r="AF456" s="2">
        <v>0</v>
      </c>
      <c r="AG456" s="2">
        <v>118822</v>
      </c>
      <c r="AH456" s="2">
        <v>1055027</v>
      </c>
      <c r="AI456" s="2">
        <v>942031</v>
      </c>
      <c r="AJ456" s="2">
        <v>0</v>
      </c>
      <c r="AK456" s="2">
        <v>729430</v>
      </c>
      <c r="AL456" s="2">
        <v>0</v>
      </c>
      <c r="AM456" s="2">
        <v>3198187</v>
      </c>
      <c r="AN456" s="2">
        <v>0</v>
      </c>
      <c r="AO456" s="2">
        <v>1159362</v>
      </c>
      <c r="AP456" s="2">
        <v>191933</v>
      </c>
      <c r="AQ456" s="2">
        <v>720444</v>
      </c>
      <c r="AR456" s="2">
        <v>459405</v>
      </c>
      <c r="AS456" s="2">
        <v>342456</v>
      </c>
      <c r="AT456" s="2">
        <v>1846753</v>
      </c>
      <c r="AU456" s="2">
        <v>0</v>
      </c>
      <c r="AV456" s="2">
        <v>1158154</v>
      </c>
      <c r="AW456" s="2">
        <v>0</v>
      </c>
      <c r="AX456" s="2">
        <v>0</v>
      </c>
      <c r="AY456" s="2">
        <v>952394</v>
      </c>
      <c r="AZ456" s="2">
        <v>667701</v>
      </c>
      <c r="BA456" s="2">
        <v>113958</v>
      </c>
      <c r="BB456" s="2">
        <v>385062</v>
      </c>
      <c r="BC456" s="2">
        <v>440874</v>
      </c>
      <c r="BD456" s="2">
        <v>0</v>
      </c>
      <c r="BE456" s="2">
        <v>0</v>
      </c>
      <c r="BF456" s="2">
        <v>0</v>
      </c>
      <c r="BG456" s="2">
        <v>27643</v>
      </c>
      <c r="BH456" s="2">
        <v>673367</v>
      </c>
      <c r="BI456" s="2">
        <v>0</v>
      </c>
    </row>
    <row r="457" spans="1:61">
      <c r="A457">
        <v>391666</v>
      </c>
      <c r="B457" t="s">
        <v>17</v>
      </c>
      <c r="C457">
        <v>2008</v>
      </c>
      <c r="D457" t="s">
        <v>789</v>
      </c>
      <c r="E457" t="s">
        <v>790</v>
      </c>
      <c r="F457">
        <v>441</v>
      </c>
      <c r="G457">
        <v>0.54144842999999998</v>
      </c>
      <c r="H457">
        <v>3</v>
      </c>
      <c r="I457" s="2">
        <v>1851493</v>
      </c>
      <c r="J457" s="2">
        <v>236580</v>
      </c>
      <c r="K457" s="2">
        <v>236580</v>
      </c>
      <c r="L457" s="2">
        <v>0</v>
      </c>
      <c r="M457" s="2">
        <v>436343</v>
      </c>
      <c r="N457" s="2">
        <v>672923</v>
      </c>
      <c r="O457" s="2">
        <v>0</v>
      </c>
      <c r="P457" s="2">
        <v>891560</v>
      </c>
      <c r="Q457" s="2">
        <v>287013</v>
      </c>
      <c r="R457" s="2">
        <v>0</v>
      </c>
      <c r="S457" s="2">
        <v>0</v>
      </c>
      <c r="T457" s="2">
        <v>0</v>
      </c>
      <c r="U457" s="2">
        <v>0</v>
      </c>
      <c r="V457" s="2">
        <v>0</v>
      </c>
      <c r="W457" s="2">
        <v>0</v>
      </c>
      <c r="X457" s="2">
        <v>0</v>
      </c>
      <c r="Y457" s="2">
        <v>39773</v>
      </c>
      <c r="Z457" s="2">
        <v>202101</v>
      </c>
      <c r="AA457" s="2">
        <v>143371</v>
      </c>
      <c r="AB457" s="2">
        <v>0</v>
      </c>
      <c r="AC457" s="2">
        <v>0</v>
      </c>
      <c r="AD457" s="2">
        <v>0</v>
      </c>
      <c r="AE457" s="2">
        <v>0</v>
      </c>
      <c r="AF457" s="2">
        <v>0</v>
      </c>
      <c r="AG457" s="2">
        <v>16363</v>
      </c>
      <c r="AH457" s="2">
        <v>12584</v>
      </c>
      <c r="AI457" s="2">
        <v>60338</v>
      </c>
      <c r="AJ457" s="2">
        <v>0</v>
      </c>
      <c r="AK457" s="2">
        <v>163450</v>
      </c>
      <c r="AL457" s="2">
        <v>0</v>
      </c>
      <c r="AM457" s="2">
        <v>303029</v>
      </c>
      <c r="AN457" s="2">
        <v>0</v>
      </c>
      <c r="AO457" s="2">
        <v>11222</v>
      </c>
      <c r="AP457" s="2">
        <v>55241</v>
      </c>
      <c r="AQ457" s="2">
        <v>50351</v>
      </c>
      <c r="AR457" s="2">
        <v>15005</v>
      </c>
      <c r="AS457" s="2">
        <v>1394</v>
      </c>
      <c r="AT457" s="2">
        <v>229385</v>
      </c>
      <c r="AU457" s="2">
        <v>5465</v>
      </c>
      <c r="AV457" s="2">
        <v>41432</v>
      </c>
      <c r="AW457" s="2">
        <v>0</v>
      </c>
      <c r="AX457" s="2">
        <v>0</v>
      </c>
      <c r="AY457" s="2">
        <v>19498</v>
      </c>
      <c r="AZ457" s="2">
        <v>29484</v>
      </c>
      <c r="BA457" s="2">
        <v>0</v>
      </c>
      <c r="BB457" s="2">
        <v>8014</v>
      </c>
      <c r="BC457" s="2">
        <v>0</v>
      </c>
      <c r="BD457" s="2">
        <v>0</v>
      </c>
      <c r="BE457" s="2">
        <v>0</v>
      </c>
      <c r="BF457" s="2">
        <v>0</v>
      </c>
      <c r="BG457" s="2">
        <v>625</v>
      </c>
      <c r="BH457" s="2">
        <v>0</v>
      </c>
      <c r="BI457" s="2">
        <v>0</v>
      </c>
    </row>
    <row r="458" spans="1:61">
      <c r="A458">
        <v>391667</v>
      </c>
      <c r="B458" t="s">
        <v>607</v>
      </c>
      <c r="C458">
        <v>2008</v>
      </c>
      <c r="D458" t="s">
        <v>789</v>
      </c>
      <c r="E458" t="s">
        <v>790</v>
      </c>
      <c r="F458">
        <v>476</v>
      </c>
      <c r="G458">
        <v>0.31541000000000002</v>
      </c>
      <c r="H458">
        <v>3</v>
      </c>
      <c r="I458" s="2">
        <v>2310022</v>
      </c>
      <c r="J458" s="2">
        <v>855892</v>
      </c>
      <c r="K458" s="2">
        <v>855892</v>
      </c>
      <c r="L458" s="2">
        <v>0</v>
      </c>
      <c r="M458" s="2">
        <v>253537</v>
      </c>
      <c r="N458" s="2">
        <v>1109429</v>
      </c>
      <c r="O458" s="2">
        <v>0</v>
      </c>
      <c r="P458" s="2">
        <v>746280</v>
      </c>
      <c r="Q458" s="2">
        <v>454313</v>
      </c>
      <c r="R458" s="2">
        <v>0</v>
      </c>
      <c r="S458" s="2">
        <v>0</v>
      </c>
      <c r="T458" s="2">
        <v>0</v>
      </c>
      <c r="U458" s="2">
        <v>0</v>
      </c>
      <c r="V458" s="2">
        <v>0</v>
      </c>
      <c r="W458" s="2">
        <v>0</v>
      </c>
      <c r="X458" s="2">
        <v>0</v>
      </c>
      <c r="Y458" s="2">
        <v>15009</v>
      </c>
      <c r="Z458" s="2">
        <v>853767</v>
      </c>
      <c r="AA458" s="2">
        <v>345120</v>
      </c>
      <c r="AB458" s="2">
        <v>0</v>
      </c>
      <c r="AC458" s="2">
        <v>28315</v>
      </c>
      <c r="AD458" s="2">
        <v>0</v>
      </c>
      <c r="AE458" s="2">
        <v>0</v>
      </c>
      <c r="AF458" s="2">
        <v>0</v>
      </c>
      <c r="AG458" s="2">
        <v>589</v>
      </c>
      <c r="AH458" s="2">
        <v>-2913</v>
      </c>
      <c r="AI458" s="2">
        <v>54757</v>
      </c>
      <c r="AJ458" s="2">
        <v>0</v>
      </c>
      <c r="AK458" s="2">
        <v>2799</v>
      </c>
      <c r="AL458" s="2">
        <v>0</v>
      </c>
      <c r="AM458" s="2">
        <v>116763</v>
      </c>
      <c r="AN458" s="2">
        <v>0</v>
      </c>
      <c r="AO458" s="2">
        <v>14183</v>
      </c>
      <c r="AP458" s="2">
        <v>0</v>
      </c>
      <c r="AQ458" s="2">
        <v>25601</v>
      </c>
      <c r="AR458" s="2">
        <v>20624</v>
      </c>
      <c r="AS458" s="2">
        <v>11436</v>
      </c>
      <c r="AT458" s="2">
        <v>77542</v>
      </c>
      <c r="AU458" s="2">
        <v>0</v>
      </c>
      <c r="AV458" s="2">
        <v>23522</v>
      </c>
      <c r="AW458" s="2">
        <v>0</v>
      </c>
      <c r="AX458" s="2">
        <v>0</v>
      </c>
      <c r="AY458" s="2">
        <v>76789</v>
      </c>
      <c r="AZ458" s="2">
        <v>8250</v>
      </c>
      <c r="BA458" s="2">
        <v>5000</v>
      </c>
      <c r="BB458" s="2">
        <v>0</v>
      </c>
      <c r="BC458" s="2">
        <v>0</v>
      </c>
      <c r="BD458" s="2">
        <v>0</v>
      </c>
      <c r="BE458" s="2">
        <v>0</v>
      </c>
      <c r="BF458" s="2">
        <v>0</v>
      </c>
      <c r="BG458" s="2">
        <v>0</v>
      </c>
      <c r="BH458" s="2">
        <v>0</v>
      </c>
      <c r="BI458" s="2">
        <v>0</v>
      </c>
    </row>
    <row r="459" spans="1:61">
      <c r="A459">
        <v>391668</v>
      </c>
      <c r="B459" t="s">
        <v>67</v>
      </c>
      <c r="C459">
        <v>2008</v>
      </c>
      <c r="D459" t="s">
        <v>789</v>
      </c>
      <c r="E459" t="s">
        <v>790</v>
      </c>
      <c r="F459">
        <v>764</v>
      </c>
      <c r="G459">
        <v>0.308369</v>
      </c>
      <c r="H459">
        <v>3</v>
      </c>
      <c r="I459" s="2">
        <v>10385171</v>
      </c>
      <c r="J459" s="2">
        <v>1260838</v>
      </c>
      <c r="K459" s="2">
        <v>1260838</v>
      </c>
      <c r="L459" s="2">
        <v>0</v>
      </c>
      <c r="M459" s="2">
        <v>1525971</v>
      </c>
      <c r="N459" s="2">
        <v>2786809</v>
      </c>
      <c r="O459" s="2">
        <v>0</v>
      </c>
      <c r="P459" s="2">
        <v>5374538</v>
      </c>
      <c r="Q459" s="2">
        <v>2116340</v>
      </c>
      <c r="R459" s="2">
        <v>107485</v>
      </c>
      <c r="S459" s="2">
        <v>0</v>
      </c>
      <c r="T459" s="2">
        <v>0</v>
      </c>
      <c r="U459" s="2">
        <v>325143</v>
      </c>
      <c r="V459" s="2">
        <v>0</v>
      </c>
      <c r="W459" s="2">
        <v>0</v>
      </c>
      <c r="X459" s="2">
        <v>167197</v>
      </c>
      <c r="Y459" s="2">
        <v>90064</v>
      </c>
      <c r="Z459" s="2">
        <v>1156711</v>
      </c>
      <c r="AA459" s="2">
        <v>976833</v>
      </c>
      <c r="AB459" s="2">
        <v>0</v>
      </c>
      <c r="AC459" s="2">
        <v>50870</v>
      </c>
      <c r="AD459" s="2">
        <v>34138</v>
      </c>
      <c r="AE459" s="2">
        <v>0</v>
      </c>
      <c r="AF459" s="2">
        <v>0</v>
      </c>
      <c r="AG459" s="2">
        <v>0</v>
      </c>
      <c r="AH459" s="2">
        <v>169006</v>
      </c>
      <c r="AI459" s="2">
        <v>219820</v>
      </c>
      <c r="AJ459" s="2">
        <v>0</v>
      </c>
      <c r="AK459" s="2">
        <v>140885</v>
      </c>
      <c r="AL459" s="2">
        <v>0</v>
      </c>
      <c r="AM459" s="2">
        <v>398960</v>
      </c>
      <c r="AN459" s="2">
        <v>0</v>
      </c>
      <c r="AO459" s="2">
        <v>89763</v>
      </c>
      <c r="AP459" s="2">
        <v>11478</v>
      </c>
      <c r="AQ459" s="2">
        <v>145994</v>
      </c>
      <c r="AR459" s="2">
        <v>171700</v>
      </c>
      <c r="AS459" s="2">
        <v>171392</v>
      </c>
      <c r="AT459" s="2">
        <v>438863</v>
      </c>
      <c r="AU459" s="2">
        <v>0</v>
      </c>
      <c r="AV459" s="2">
        <v>126460</v>
      </c>
      <c r="AW459" s="2">
        <v>0</v>
      </c>
      <c r="AX459" s="2">
        <v>0</v>
      </c>
      <c r="AY459" s="2">
        <v>115840</v>
      </c>
      <c r="AZ459" s="2">
        <v>205999</v>
      </c>
      <c r="BA459" s="2">
        <v>22544</v>
      </c>
      <c r="BB459" s="2">
        <v>84695</v>
      </c>
      <c r="BC459" s="2">
        <v>10466</v>
      </c>
      <c r="BD459" s="2">
        <v>0</v>
      </c>
      <c r="BE459" s="2">
        <v>0</v>
      </c>
      <c r="BF459" s="2">
        <v>0</v>
      </c>
      <c r="BG459" s="2">
        <v>0</v>
      </c>
      <c r="BH459" s="2">
        <v>0</v>
      </c>
      <c r="BI459" s="2">
        <v>0</v>
      </c>
    </row>
    <row r="460" spans="1:61">
      <c r="A460">
        <v>391670</v>
      </c>
      <c r="B460" t="s">
        <v>1695</v>
      </c>
      <c r="C460">
        <v>2008</v>
      </c>
      <c r="D460" t="s">
        <v>789</v>
      </c>
      <c r="E460" t="s">
        <v>793</v>
      </c>
      <c r="F460">
        <v>4604</v>
      </c>
      <c r="G460">
        <v>0.22531300000000001</v>
      </c>
      <c r="H460">
        <v>3</v>
      </c>
      <c r="I460" s="2">
        <v>41054233</v>
      </c>
      <c r="J460" s="2">
        <v>4755841</v>
      </c>
      <c r="K460" s="2">
        <v>3650220</v>
      </c>
      <c r="L460" s="2">
        <v>0</v>
      </c>
      <c r="M460" s="2">
        <v>6593317</v>
      </c>
      <c r="N460" s="2">
        <v>11349158</v>
      </c>
      <c r="O460" s="2">
        <v>0</v>
      </c>
      <c r="P460" s="2">
        <v>24339143</v>
      </c>
      <c r="Q460" s="2">
        <v>5365932</v>
      </c>
      <c r="R460" s="2">
        <v>0</v>
      </c>
      <c r="S460" s="2">
        <v>0</v>
      </c>
      <c r="T460" s="2">
        <v>0</v>
      </c>
      <c r="U460" s="2">
        <v>656390</v>
      </c>
      <c r="V460" s="2">
        <v>0</v>
      </c>
      <c r="W460" s="2">
        <v>0</v>
      </c>
      <c r="X460" s="2">
        <v>121027</v>
      </c>
      <c r="Y460" s="2">
        <v>140296</v>
      </c>
      <c r="Z460" s="2">
        <v>4003729</v>
      </c>
      <c r="AA460" s="2">
        <v>2549830</v>
      </c>
      <c r="AB460" s="2">
        <v>0</v>
      </c>
      <c r="AC460" s="2">
        <v>0</v>
      </c>
      <c r="AD460" s="2">
        <v>0</v>
      </c>
      <c r="AE460" s="2">
        <v>0</v>
      </c>
      <c r="AF460" s="2">
        <v>0</v>
      </c>
      <c r="AG460" s="2">
        <v>0</v>
      </c>
      <c r="AH460" s="2">
        <v>76019</v>
      </c>
      <c r="AI460" s="2">
        <v>254410</v>
      </c>
      <c r="AJ460" s="2">
        <v>0</v>
      </c>
      <c r="AK460" s="2">
        <v>34695</v>
      </c>
      <c r="AL460" s="2">
        <v>0</v>
      </c>
      <c r="AM460" s="2">
        <v>501002</v>
      </c>
      <c r="AN460" s="2">
        <v>0</v>
      </c>
      <c r="AO460" s="2">
        <v>98283</v>
      </c>
      <c r="AP460" s="2">
        <v>85045</v>
      </c>
      <c r="AQ460" s="2">
        <v>114062</v>
      </c>
      <c r="AR460" s="2">
        <v>468586</v>
      </c>
      <c r="AS460" s="2">
        <v>270273</v>
      </c>
      <c r="AT460" s="2">
        <v>501566</v>
      </c>
      <c r="AU460" s="2">
        <v>0</v>
      </c>
      <c r="AV460" s="2">
        <v>293336</v>
      </c>
      <c r="AW460" s="2">
        <v>0</v>
      </c>
      <c r="AX460" s="2">
        <v>0</v>
      </c>
      <c r="AY460" s="2">
        <v>430677</v>
      </c>
      <c r="AZ460" s="2">
        <v>324333</v>
      </c>
      <c r="BA460" s="2">
        <v>0</v>
      </c>
      <c r="BB460" s="2">
        <v>716516</v>
      </c>
      <c r="BC460" s="2">
        <v>132331</v>
      </c>
      <c r="BD460" s="2">
        <v>0</v>
      </c>
      <c r="BE460" s="2">
        <v>0</v>
      </c>
      <c r="BF460" s="2">
        <v>0</v>
      </c>
      <c r="BG460" s="2">
        <v>8800</v>
      </c>
      <c r="BH460" s="2">
        <v>0</v>
      </c>
      <c r="BI460" s="2">
        <v>0</v>
      </c>
    </row>
    <row r="461" spans="1:61">
      <c r="A461">
        <v>391674</v>
      </c>
      <c r="B461" t="s">
        <v>616</v>
      </c>
      <c r="C461">
        <v>2008</v>
      </c>
      <c r="D461" t="s">
        <v>789</v>
      </c>
      <c r="E461" t="s">
        <v>790</v>
      </c>
      <c r="F461">
        <v>2013</v>
      </c>
      <c r="G461">
        <v>0.27117000000000002</v>
      </c>
      <c r="H461">
        <v>3</v>
      </c>
      <c r="I461" s="2">
        <v>21929626</v>
      </c>
      <c r="J461" s="2">
        <v>3914923</v>
      </c>
      <c r="K461" s="2">
        <v>3419592</v>
      </c>
      <c r="L461" s="2">
        <v>0</v>
      </c>
      <c r="M461" s="2">
        <v>3587757</v>
      </c>
      <c r="N461" s="2">
        <v>7502680</v>
      </c>
      <c r="O461" s="2">
        <v>0</v>
      </c>
      <c r="P461" s="2">
        <v>12332885</v>
      </c>
      <c r="Q461" s="2">
        <v>2090336</v>
      </c>
      <c r="R461" s="2">
        <v>0</v>
      </c>
      <c r="S461" s="2">
        <v>3725</v>
      </c>
      <c r="T461" s="2">
        <v>0</v>
      </c>
      <c r="U461" s="2">
        <v>668321</v>
      </c>
      <c r="V461" s="2">
        <v>0</v>
      </c>
      <c r="W461" s="2">
        <v>0</v>
      </c>
      <c r="X461" s="2">
        <v>57472</v>
      </c>
      <c r="Y461" s="2">
        <v>91465</v>
      </c>
      <c r="Z461" s="2">
        <v>3542824</v>
      </c>
      <c r="AA461" s="2">
        <v>1186688</v>
      </c>
      <c r="AB461" s="2">
        <v>0</v>
      </c>
      <c r="AC461" s="2">
        <v>385826</v>
      </c>
      <c r="AD461" s="2">
        <v>0</v>
      </c>
      <c r="AE461" s="2">
        <v>1544</v>
      </c>
      <c r="AF461" s="2">
        <v>0</v>
      </c>
      <c r="AG461" s="2">
        <v>39304</v>
      </c>
      <c r="AH461" s="2">
        <v>68263</v>
      </c>
      <c r="AI461" s="2">
        <v>145599</v>
      </c>
      <c r="AJ461" s="2">
        <v>0</v>
      </c>
      <c r="AK461" s="2">
        <v>34553</v>
      </c>
      <c r="AL461" s="2">
        <v>0</v>
      </c>
      <c r="AM461" s="2">
        <v>301736</v>
      </c>
      <c r="AN461" s="2">
        <v>248</v>
      </c>
      <c r="AO461" s="2">
        <v>93268</v>
      </c>
      <c r="AP461" s="2">
        <v>27394</v>
      </c>
      <c r="AQ461" s="2">
        <v>76226</v>
      </c>
      <c r="AR461" s="2">
        <v>209975</v>
      </c>
      <c r="AS461" s="2">
        <v>144985</v>
      </c>
      <c r="AT461" s="2">
        <v>511795</v>
      </c>
      <c r="AU461" s="2">
        <v>0</v>
      </c>
      <c r="AV461" s="2">
        <v>89370</v>
      </c>
      <c r="AW461" s="2">
        <v>0</v>
      </c>
      <c r="AX461" s="2">
        <v>0</v>
      </c>
      <c r="AY461" s="2">
        <v>145368</v>
      </c>
      <c r="AZ461" s="2">
        <v>109037</v>
      </c>
      <c r="BA461" s="2">
        <v>235</v>
      </c>
      <c r="BB461" s="2">
        <v>172202</v>
      </c>
      <c r="BC461" s="2">
        <v>0</v>
      </c>
      <c r="BD461" s="2">
        <v>0</v>
      </c>
      <c r="BE461" s="2">
        <v>0</v>
      </c>
      <c r="BF461" s="2">
        <v>0</v>
      </c>
      <c r="BG461" s="2">
        <v>19234</v>
      </c>
      <c r="BH461" s="2">
        <v>0</v>
      </c>
      <c r="BI461" s="2">
        <v>0</v>
      </c>
    </row>
    <row r="462" spans="1:61">
      <c r="A462">
        <v>391676</v>
      </c>
      <c r="B462" t="s">
        <v>1717</v>
      </c>
      <c r="C462">
        <v>2008</v>
      </c>
      <c r="D462" t="s">
        <v>789</v>
      </c>
      <c r="E462" t="s">
        <v>793</v>
      </c>
      <c r="F462">
        <v>4665</v>
      </c>
      <c r="G462">
        <v>0.246227</v>
      </c>
      <c r="H462">
        <v>3</v>
      </c>
      <c r="I462" s="2">
        <v>43399052</v>
      </c>
      <c r="J462" s="2">
        <v>4074552</v>
      </c>
      <c r="K462" s="2">
        <v>4074552</v>
      </c>
      <c r="L462" s="2">
        <v>0</v>
      </c>
      <c r="M462" s="2">
        <v>12008136</v>
      </c>
      <c r="N462" s="2">
        <v>16082688</v>
      </c>
      <c r="O462" s="2">
        <v>0</v>
      </c>
      <c r="P462" s="2">
        <v>23104256</v>
      </c>
      <c r="Q462" s="2">
        <v>4150275</v>
      </c>
      <c r="R462" s="2">
        <v>0</v>
      </c>
      <c r="S462" s="2">
        <v>61833</v>
      </c>
      <c r="T462" s="2">
        <v>0</v>
      </c>
      <c r="U462" s="2">
        <v>367481</v>
      </c>
      <c r="V462" s="2">
        <v>0</v>
      </c>
      <c r="W462" s="2">
        <v>0</v>
      </c>
      <c r="X462" s="2">
        <v>44137</v>
      </c>
      <c r="Y462" s="2">
        <v>173525</v>
      </c>
      <c r="Z462" s="2">
        <v>4035256</v>
      </c>
      <c r="AA462" s="2">
        <v>2075746</v>
      </c>
      <c r="AB462" s="2">
        <v>0</v>
      </c>
      <c r="AC462" s="2">
        <v>141051</v>
      </c>
      <c r="AD462" s="2">
        <v>0</v>
      </c>
      <c r="AE462" s="2">
        <v>57698</v>
      </c>
      <c r="AF462" s="2">
        <v>0</v>
      </c>
      <c r="AG462" s="2">
        <v>9224</v>
      </c>
      <c r="AH462" s="2">
        <v>241249</v>
      </c>
      <c r="AI462" s="2">
        <v>164254</v>
      </c>
      <c r="AJ462" s="2">
        <v>0</v>
      </c>
      <c r="AK462" s="2">
        <v>549267</v>
      </c>
      <c r="AL462" s="2">
        <v>0</v>
      </c>
      <c r="AM462" s="2">
        <v>201109</v>
      </c>
      <c r="AN462" s="2">
        <v>0</v>
      </c>
      <c r="AO462" s="2">
        <v>213102</v>
      </c>
      <c r="AP462" s="2">
        <v>427690</v>
      </c>
      <c r="AQ462" s="2">
        <v>79115</v>
      </c>
      <c r="AR462" s="2">
        <v>525992</v>
      </c>
      <c r="AS462" s="2">
        <v>244392</v>
      </c>
      <c r="AT462" s="2">
        <v>591768</v>
      </c>
      <c r="AU462" s="2">
        <v>0</v>
      </c>
      <c r="AV462" s="2">
        <v>367846</v>
      </c>
      <c r="AW462" s="2">
        <v>0</v>
      </c>
      <c r="AX462" s="2">
        <v>0</v>
      </c>
      <c r="AY462" s="2">
        <v>135197</v>
      </c>
      <c r="AZ462" s="2">
        <v>189716</v>
      </c>
      <c r="BA462" s="2">
        <v>0</v>
      </c>
      <c r="BB462" s="2">
        <v>633451</v>
      </c>
      <c r="BC462" s="2">
        <v>7032</v>
      </c>
      <c r="BD462" s="2">
        <v>0</v>
      </c>
      <c r="BE462" s="2">
        <v>0</v>
      </c>
      <c r="BF462" s="2">
        <v>0</v>
      </c>
      <c r="BG462" s="2">
        <v>26391</v>
      </c>
      <c r="BH462" s="2">
        <v>0</v>
      </c>
      <c r="BI462" s="2">
        <v>0</v>
      </c>
    </row>
    <row r="463" spans="1:61">
      <c r="A463">
        <v>391679</v>
      </c>
      <c r="B463" t="s">
        <v>240</v>
      </c>
      <c r="C463">
        <v>2008</v>
      </c>
      <c r="D463" t="s">
        <v>789</v>
      </c>
      <c r="E463" t="s">
        <v>790</v>
      </c>
      <c r="F463">
        <v>643</v>
      </c>
      <c r="G463">
        <v>0.31153599999999998</v>
      </c>
      <c r="H463">
        <v>3</v>
      </c>
      <c r="I463" s="2">
        <v>5157476</v>
      </c>
      <c r="J463" s="2">
        <v>941209</v>
      </c>
      <c r="K463" s="2">
        <v>941209</v>
      </c>
      <c r="L463" s="2">
        <v>0</v>
      </c>
      <c r="M463" s="2">
        <v>1122352</v>
      </c>
      <c r="N463" s="2">
        <v>2063561</v>
      </c>
      <c r="O463" s="2">
        <v>0</v>
      </c>
      <c r="P463" s="2">
        <v>2406309</v>
      </c>
      <c r="Q463" s="2">
        <v>631247</v>
      </c>
      <c r="R463" s="2">
        <v>56359</v>
      </c>
      <c r="S463" s="2">
        <v>0</v>
      </c>
      <c r="T463" s="2">
        <v>0</v>
      </c>
      <c r="U463" s="2">
        <v>90</v>
      </c>
      <c r="V463" s="2">
        <v>0</v>
      </c>
      <c r="W463" s="2">
        <v>0</v>
      </c>
      <c r="X463" s="2">
        <v>11275</v>
      </c>
      <c r="Y463" s="2">
        <v>24915</v>
      </c>
      <c r="Z463" s="2">
        <v>889829</v>
      </c>
      <c r="AA463" s="2">
        <v>407023</v>
      </c>
      <c r="AB463" s="2">
        <v>0</v>
      </c>
      <c r="AC463" s="2">
        <v>47282</v>
      </c>
      <c r="AD463" s="2">
        <v>56359</v>
      </c>
      <c r="AE463" s="2">
        <v>0</v>
      </c>
      <c r="AF463" s="2">
        <v>0</v>
      </c>
      <c r="AG463" s="2">
        <v>241</v>
      </c>
      <c r="AH463" s="2">
        <v>40189</v>
      </c>
      <c r="AI463" s="2">
        <v>22402</v>
      </c>
      <c r="AJ463" s="2">
        <v>0</v>
      </c>
      <c r="AK463" s="2">
        <v>31953</v>
      </c>
      <c r="AL463" s="2">
        <v>0</v>
      </c>
      <c r="AM463" s="2">
        <v>64183</v>
      </c>
      <c r="AN463" s="2">
        <v>0</v>
      </c>
      <c r="AO463" s="2">
        <v>11524</v>
      </c>
      <c r="AP463" s="2">
        <v>14990</v>
      </c>
      <c r="AQ463" s="2">
        <v>1292</v>
      </c>
      <c r="AR463" s="2">
        <v>89147</v>
      </c>
      <c r="AS463" s="2">
        <v>41824</v>
      </c>
      <c r="AT463" s="2">
        <v>195145</v>
      </c>
      <c r="AU463" s="2">
        <v>0</v>
      </c>
      <c r="AV463" s="2">
        <v>45833</v>
      </c>
      <c r="AW463" s="2">
        <v>0</v>
      </c>
      <c r="AX463" s="2">
        <v>0</v>
      </c>
      <c r="AY463" s="2">
        <v>78431</v>
      </c>
      <c r="AZ463" s="2">
        <v>-5342</v>
      </c>
      <c r="BA463" s="2">
        <v>1500</v>
      </c>
      <c r="BB463" s="2">
        <v>26041</v>
      </c>
      <c r="BC463" s="2">
        <v>0</v>
      </c>
      <c r="BD463" s="2">
        <v>0</v>
      </c>
      <c r="BE463" s="2">
        <v>0</v>
      </c>
      <c r="BF463" s="2">
        <v>0</v>
      </c>
      <c r="BG463" s="2">
        <v>0</v>
      </c>
      <c r="BH463" s="2">
        <v>0</v>
      </c>
      <c r="BI463" s="2">
        <v>0</v>
      </c>
    </row>
    <row r="464" spans="1:61">
      <c r="A464">
        <v>391680</v>
      </c>
      <c r="B464" t="s">
        <v>444</v>
      </c>
      <c r="C464">
        <v>2008</v>
      </c>
      <c r="D464" t="s">
        <v>789</v>
      </c>
      <c r="E464" t="s">
        <v>793</v>
      </c>
      <c r="F464">
        <v>12926</v>
      </c>
      <c r="G464">
        <v>0.236313</v>
      </c>
      <c r="H464">
        <v>2.5</v>
      </c>
      <c r="I464" s="2">
        <v>91394931</v>
      </c>
      <c r="J464" s="2">
        <v>9325638</v>
      </c>
      <c r="K464" s="2">
        <v>7645863</v>
      </c>
      <c r="L464" s="2">
        <v>0</v>
      </c>
      <c r="M464" s="2">
        <v>18903986</v>
      </c>
      <c r="N464" s="2">
        <v>28229624</v>
      </c>
      <c r="O464" s="2">
        <v>0</v>
      </c>
      <c r="P464" s="2">
        <v>56463360</v>
      </c>
      <c r="Q464" s="2">
        <v>6374995</v>
      </c>
      <c r="R464" s="2">
        <v>0</v>
      </c>
      <c r="S464" s="2">
        <v>326953</v>
      </c>
      <c r="T464" s="2">
        <v>0</v>
      </c>
      <c r="U464" s="2">
        <v>789265</v>
      </c>
      <c r="V464" s="2">
        <v>0</v>
      </c>
      <c r="W464" s="2">
        <v>0</v>
      </c>
      <c r="X464" s="2">
        <v>270164</v>
      </c>
      <c r="Y464" s="2">
        <v>310408</v>
      </c>
      <c r="Z464" s="2">
        <v>7192764</v>
      </c>
      <c r="AA464" s="2">
        <v>4996061</v>
      </c>
      <c r="AB464" s="2">
        <v>0</v>
      </c>
      <c r="AC464" s="2">
        <v>0</v>
      </c>
      <c r="AD464" s="2">
        <v>0</v>
      </c>
      <c r="AE464" s="2">
        <v>326953</v>
      </c>
      <c r="AF464" s="2">
        <v>0</v>
      </c>
      <c r="AG464" s="2">
        <v>0</v>
      </c>
      <c r="AH464" s="2">
        <v>173114</v>
      </c>
      <c r="AI464" s="2">
        <v>287052</v>
      </c>
      <c r="AJ464" s="2">
        <v>0</v>
      </c>
      <c r="AK464" s="2">
        <v>918028</v>
      </c>
      <c r="AL464" s="2">
        <v>0</v>
      </c>
      <c r="AM464" s="2">
        <v>876275</v>
      </c>
      <c r="AN464" s="2">
        <v>0</v>
      </c>
      <c r="AO464" s="2">
        <v>380740</v>
      </c>
      <c r="AP464" s="2">
        <v>874052</v>
      </c>
      <c r="AQ464" s="2">
        <v>15420</v>
      </c>
      <c r="AR464" s="2">
        <v>768622</v>
      </c>
      <c r="AS464" s="2">
        <v>562177</v>
      </c>
      <c r="AT464" s="2">
        <v>915656</v>
      </c>
      <c r="AU464" s="2">
        <v>0</v>
      </c>
      <c r="AV464" s="2">
        <v>783874</v>
      </c>
      <c r="AW464" s="2">
        <v>0</v>
      </c>
      <c r="AX464" s="2">
        <v>0</v>
      </c>
      <c r="AY464" s="2">
        <v>829072</v>
      </c>
      <c r="AZ464" s="2">
        <v>465872</v>
      </c>
      <c r="BA464" s="2">
        <v>0</v>
      </c>
      <c r="BB464" s="2">
        <v>1102460</v>
      </c>
      <c r="BC464" s="2">
        <v>137139</v>
      </c>
      <c r="BD464" s="2">
        <v>0</v>
      </c>
      <c r="BE464" s="2">
        <v>0</v>
      </c>
      <c r="BF464" s="2">
        <v>0</v>
      </c>
      <c r="BG464" s="2">
        <v>62012</v>
      </c>
      <c r="BH464" s="2">
        <v>430773</v>
      </c>
      <c r="BI464" s="2">
        <v>0</v>
      </c>
    </row>
    <row r="465" spans="1:61">
      <c r="A465">
        <v>391685</v>
      </c>
      <c r="B465" t="s">
        <v>122</v>
      </c>
      <c r="C465">
        <v>2008</v>
      </c>
      <c r="D465" t="s">
        <v>789</v>
      </c>
      <c r="E465" t="s">
        <v>793</v>
      </c>
      <c r="F465">
        <v>3322</v>
      </c>
      <c r="G465">
        <v>0.19811999999999999</v>
      </c>
      <c r="H465">
        <v>3</v>
      </c>
      <c r="I465" s="2">
        <v>31472888</v>
      </c>
      <c r="J465" s="2">
        <v>1997042</v>
      </c>
      <c r="K465" s="2">
        <v>1997042</v>
      </c>
      <c r="L465" s="2">
        <v>0</v>
      </c>
      <c r="M465" s="2">
        <v>8429284</v>
      </c>
      <c r="N465" s="2">
        <v>10426326</v>
      </c>
      <c r="O465" s="2">
        <v>0</v>
      </c>
      <c r="P465" s="2">
        <v>18162064</v>
      </c>
      <c r="Q465" s="2">
        <v>2884498</v>
      </c>
      <c r="R465" s="2">
        <v>0</v>
      </c>
      <c r="S465" s="2">
        <v>0</v>
      </c>
      <c r="T465" s="2">
        <v>137239</v>
      </c>
      <c r="U465" s="2">
        <v>0</v>
      </c>
      <c r="V465" s="2">
        <v>0</v>
      </c>
      <c r="W465" s="2">
        <v>0</v>
      </c>
      <c r="X465" s="2">
        <v>39648</v>
      </c>
      <c r="Y465" s="2">
        <v>138653</v>
      </c>
      <c r="Z465" s="2">
        <v>1765082</v>
      </c>
      <c r="AA465" s="2">
        <v>1879077</v>
      </c>
      <c r="AB465" s="2">
        <v>0</v>
      </c>
      <c r="AC465" s="2">
        <v>0</v>
      </c>
      <c r="AD465" s="2">
        <v>0</v>
      </c>
      <c r="AE465" s="2">
        <v>0</v>
      </c>
      <c r="AF465" s="2">
        <v>0</v>
      </c>
      <c r="AG465" s="2">
        <v>212</v>
      </c>
      <c r="AH465" s="2">
        <v>140184</v>
      </c>
      <c r="AI465" s="2">
        <v>228752</v>
      </c>
      <c r="AJ465" s="2">
        <v>0</v>
      </c>
      <c r="AK465" s="2">
        <v>133827</v>
      </c>
      <c r="AL465" s="2">
        <v>0</v>
      </c>
      <c r="AM465" s="2">
        <v>421991</v>
      </c>
      <c r="AN465" s="2">
        <v>9635</v>
      </c>
      <c r="AO465" s="2">
        <v>80109</v>
      </c>
      <c r="AP465" s="2">
        <v>49702</v>
      </c>
      <c r="AQ465" s="2">
        <v>0</v>
      </c>
      <c r="AR465" s="2">
        <v>456354</v>
      </c>
      <c r="AS465" s="2">
        <v>399121</v>
      </c>
      <c r="AT465" s="2">
        <v>834623</v>
      </c>
      <c r="AU465" s="2">
        <v>0</v>
      </c>
      <c r="AV465" s="2">
        <v>251470</v>
      </c>
      <c r="AW465" s="2">
        <v>0</v>
      </c>
      <c r="AX465" s="2">
        <v>0</v>
      </c>
      <c r="AY465" s="2">
        <v>74253</v>
      </c>
      <c r="AZ465" s="2">
        <v>122448</v>
      </c>
      <c r="BA465" s="2">
        <v>250</v>
      </c>
      <c r="BB465" s="2">
        <v>359205</v>
      </c>
      <c r="BC465" s="2">
        <v>6640</v>
      </c>
      <c r="BD465" s="2">
        <v>0</v>
      </c>
      <c r="BE465" s="2">
        <v>0</v>
      </c>
      <c r="BF465" s="2">
        <v>0</v>
      </c>
      <c r="BG465" s="2">
        <v>29250</v>
      </c>
      <c r="BH465" s="2">
        <v>1103335</v>
      </c>
      <c r="BI465" s="2">
        <v>0</v>
      </c>
    </row>
    <row r="466" spans="1:61">
      <c r="A466">
        <v>391686</v>
      </c>
      <c r="B466" t="s">
        <v>603</v>
      </c>
      <c r="C466">
        <v>2008</v>
      </c>
      <c r="D466" t="s">
        <v>789</v>
      </c>
      <c r="E466" t="s">
        <v>790</v>
      </c>
      <c r="F466">
        <v>17031</v>
      </c>
      <c r="G466">
        <v>0.179586</v>
      </c>
      <c r="H466">
        <v>2.5</v>
      </c>
      <c r="I466" s="2">
        <v>113564418</v>
      </c>
      <c r="J466" s="2">
        <v>10169269</v>
      </c>
      <c r="K466" s="2">
        <v>10169269</v>
      </c>
      <c r="L466" s="2">
        <v>0</v>
      </c>
      <c r="M466" s="2">
        <v>24412716</v>
      </c>
      <c r="N466" s="2">
        <v>34581985</v>
      </c>
      <c r="O466" s="2">
        <v>0</v>
      </c>
      <c r="P466" s="2">
        <v>68270535</v>
      </c>
      <c r="Q466" s="2">
        <v>10711898</v>
      </c>
      <c r="R466" s="2">
        <v>0</v>
      </c>
      <c r="S466" s="2">
        <v>0</v>
      </c>
      <c r="T466" s="2">
        <v>0</v>
      </c>
      <c r="U466" s="2">
        <v>3765640</v>
      </c>
      <c r="V466" s="2">
        <v>0</v>
      </c>
      <c r="W466" s="2">
        <v>0</v>
      </c>
      <c r="X466" s="2">
        <v>979673</v>
      </c>
      <c r="Y466" s="2">
        <v>515490</v>
      </c>
      <c r="Z466" s="2">
        <v>9119249</v>
      </c>
      <c r="AA466" s="2">
        <v>3757297</v>
      </c>
      <c r="AB466" s="2">
        <v>0</v>
      </c>
      <c r="AC466" s="2">
        <v>2767998</v>
      </c>
      <c r="AD466" s="2">
        <v>0</v>
      </c>
      <c r="AE466" s="2">
        <v>0</v>
      </c>
      <c r="AF466" s="2">
        <v>0</v>
      </c>
      <c r="AG466" s="2">
        <v>60713</v>
      </c>
      <c r="AH466" s="2">
        <v>227103</v>
      </c>
      <c r="AI466" s="2">
        <v>903155</v>
      </c>
      <c r="AJ466" s="2">
        <v>0</v>
      </c>
      <c r="AK466" s="2">
        <v>411477</v>
      </c>
      <c r="AL466" s="2">
        <v>0</v>
      </c>
      <c r="AM466" s="2">
        <v>1707166</v>
      </c>
      <c r="AN466" s="2">
        <v>0</v>
      </c>
      <c r="AO466" s="2">
        <v>843496</v>
      </c>
      <c r="AP466" s="2">
        <v>220076</v>
      </c>
      <c r="AQ466" s="2">
        <v>466023</v>
      </c>
      <c r="AR466" s="2">
        <v>406464</v>
      </c>
      <c r="AS466" s="2">
        <v>413603</v>
      </c>
      <c r="AT466" s="2">
        <v>1998800</v>
      </c>
      <c r="AU466" s="2">
        <v>0</v>
      </c>
      <c r="AV466" s="2">
        <v>1076600</v>
      </c>
      <c r="AW466" s="2">
        <v>0</v>
      </c>
      <c r="AX466" s="2">
        <v>0</v>
      </c>
      <c r="AY466" s="2">
        <v>995679</v>
      </c>
      <c r="AZ466" s="2">
        <v>333788</v>
      </c>
      <c r="BA466" s="2">
        <v>127312</v>
      </c>
      <c r="BB466" s="2">
        <v>529723</v>
      </c>
      <c r="BC466" s="2">
        <v>339146</v>
      </c>
      <c r="BD466" s="2">
        <v>0</v>
      </c>
      <c r="BE466" s="2">
        <v>0</v>
      </c>
      <c r="BF466" s="2">
        <v>0</v>
      </c>
      <c r="BG466" s="2">
        <v>19498</v>
      </c>
      <c r="BH466" s="2">
        <v>430544</v>
      </c>
      <c r="BI466" s="2">
        <v>0</v>
      </c>
    </row>
    <row r="467" spans="1:61">
      <c r="A467">
        <v>391689</v>
      </c>
      <c r="B467" t="s">
        <v>1809</v>
      </c>
      <c r="C467">
        <v>2008</v>
      </c>
      <c r="D467" t="s">
        <v>789</v>
      </c>
      <c r="E467" t="s">
        <v>793</v>
      </c>
      <c r="F467">
        <v>3602</v>
      </c>
      <c r="G467">
        <v>0.29740800000000001</v>
      </c>
      <c r="H467">
        <v>3</v>
      </c>
      <c r="I467" s="2">
        <v>45185236</v>
      </c>
      <c r="J467" s="2">
        <v>4073919</v>
      </c>
      <c r="K467" s="2">
        <v>4073920</v>
      </c>
      <c r="L467" s="2">
        <v>0</v>
      </c>
      <c r="M467" s="2">
        <v>6544324</v>
      </c>
      <c r="N467" s="2">
        <v>10618243</v>
      </c>
      <c r="O467" s="2">
        <v>14908</v>
      </c>
      <c r="P467" s="2">
        <v>30514462</v>
      </c>
      <c r="Q467" s="2">
        <v>4037623</v>
      </c>
      <c r="R467" s="2">
        <v>0</v>
      </c>
      <c r="S467" s="2">
        <v>0</v>
      </c>
      <c r="T467" s="2">
        <v>0</v>
      </c>
      <c r="U467" s="2">
        <v>644735</v>
      </c>
      <c r="V467" s="2">
        <v>0</v>
      </c>
      <c r="W467" s="2">
        <v>0</v>
      </c>
      <c r="X467" s="2">
        <v>287941</v>
      </c>
      <c r="Y467" s="2">
        <v>177080</v>
      </c>
      <c r="Z467" s="2">
        <v>3028198</v>
      </c>
      <c r="AA467" s="2">
        <v>1504194</v>
      </c>
      <c r="AB467" s="2">
        <v>0</v>
      </c>
      <c r="AC467" s="2">
        <v>0</v>
      </c>
      <c r="AD467" s="2">
        <v>0</v>
      </c>
      <c r="AE467" s="2">
        <v>0</v>
      </c>
      <c r="AF467" s="2">
        <v>0</v>
      </c>
      <c r="AG467" s="2">
        <v>2045</v>
      </c>
      <c r="AH467" s="2">
        <v>170925</v>
      </c>
      <c r="AI467" s="2">
        <v>168017</v>
      </c>
      <c r="AJ467" s="2">
        <v>0</v>
      </c>
      <c r="AK467" s="2">
        <v>513382</v>
      </c>
      <c r="AL467" s="2">
        <v>0</v>
      </c>
      <c r="AM467" s="2">
        <v>664885</v>
      </c>
      <c r="AN467" s="2">
        <v>24529</v>
      </c>
      <c r="AO467" s="2">
        <v>130137</v>
      </c>
      <c r="AP467" s="2">
        <v>48301</v>
      </c>
      <c r="AQ467" s="2">
        <v>39467</v>
      </c>
      <c r="AR467" s="2">
        <v>442019</v>
      </c>
      <c r="AS467" s="2">
        <v>382738</v>
      </c>
      <c r="AT467" s="2">
        <v>579617</v>
      </c>
      <c r="AU467" s="2">
        <v>0</v>
      </c>
      <c r="AV467" s="2">
        <v>367607</v>
      </c>
      <c r="AW467" s="2">
        <v>0</v>
      </c>
      <c r="AX467" s="2">
        <v>0</v>
      </c>
      <c r="AY467" s="2">
        <v>375324</v>
      </c>
      <c r="AZ467" s="2">
        <v>188719</v>
      </c>
      <c r="BA467" s="2">
        <v>5874</v>
      </c>
      <c r="BB467" s="2">
        <v>769396</v>
      </c>
      <c r="BC467" s="2">
        <v>87218</v>
      </c>
      <c r="BD467" s="2">
        <v>0</v>
      </c>
      <c r="BE467" s="2">
        <v>0</v>
      </c>
      <c r="BF467" s="2">
        <v>0</v>
      </c>
      <c r="BG467" s="2">
        <v>15166</v>
      </c>
      <c r="BH467" s="2">
        <v>0</v>
      </c>
      <c r="BI467" s="2">
        <v>0</v>
      </c>
    </row>
    <row r="468" spans="1:61">
      <c r="A468">
        <v>401143</v>
      </c>
      <c r="B468" t="s">
        <v>1810</v>
      </c>
      <c r="C468">
        <v>2008</v>
      </c>
      <c r="D468" t="s">
        <v>789</v>
      </c>
      <c r="E468" t="s">
        <v>790</v>
      </c>
      <c r="F468">
        <v>15655</v>
      </c>
      <c r="G468">
        <v>0.17425199999999999</v>
      </c>
      <c r="H468">
        <v>2</v>
      </c>
      <c r="I468" s="2">
        <v>67302760</v>
      </c>
      <c r="J468" s="2">
        <v>10011247</v>
      </c>
      <c r="K468" s="2">
        <v>10011247</v>
      </c>
      <c r="L468" s="2">
        <v>0</v>
      </c>
      <c r="M468" s="2">
        <v>10364400</v>
      </c>
      <c r="N468" s="2">
        <v>20375647</v>
      </c>
      <c r="O468" s="2">
        <v>341780</v>
      </c>
      <c r="P468" s="2">
        <v>42771335</v>
      </c>
      <c r="Q468" s="2">
        <v>3813998</v>
      </c>
      <c r="R468" s="2">
        <v>0</v>
      </c>
      <c r="S468" s="2">
        <v>0</v>
      </c>
      <c r="T468" s="2">
        <v>0</v>
      </c>
      <c r="U468" s="2">
        <v>179955</v>
      </c>
      <c r="V468" s="2">
        <v>0</v>
      </c>
      <c r="W468" s="2">
        <v>0</v>
      </c>
      <c r="X468" s="2">
        <v>0</v>
      </c>
      <c r="Y468" s="2">
        <v>121624</v>
      </c>
      <c r="Z468" s="2">
        <v>7603171</v>
      </c>
      <c r="AA468" s="2">
        <v>2366657</v>
      </c>
      <c r="AB468" s="2">
        <v>0</v>
      </c>
      <c r="AC468" s="2">
        <v>3542183</v>
      </c>
      <c r="AD468" s="2">
        <v>0</v>
      </c>
      <c r="AE468" s="2">
        <v>0</v>
      </c>
      <c r="AF468" s="2">
        <v>0</v>
      </c>
      <c r="AG468" s="2">
        <v>25422</v>
      </c>
      <c r="AH468" s="2">
        <v>273986</v>
      </c>
      <c r="AI468" s="2">
        <v>606649</v>
      </c>
      <c r="AJ468" s="2">
        <v>0</v>
      </c>
      <c r="AK468" s="2">
        <v>249563</v>
      </c>
      <c r="AL468" s="2">
        <v>0</v>
      </c>
      <c r="AM468" s="2">
        <v>2094656</v>
      </c>
      <c r="AN468" s="2">
        <v>4182</v>
      </c>
      <c r="AO468" s="2">
        <v>509724</v>
      </c>
      <c r="AP468" s="2">
        <v>248557</v>
      </c>
      <c r="AQ468" s="2">
        <v>338576</v>
      </c>
      <c r="AR468" s="2">
        <v>851957.62</v>
      </c>
      <c r="AS468" s="2">
        <v>258665</v>
      </c>
      <c r="AT468" s="2">
        <v>953667</v>
      </c>
      <c r="AU468" s="2">
        <v>52090</v>
      </c>
      <c r="AV468" s="2">
        <v>249668</v>
      </c>
      <c r="AW468" s="2">
        <v>0</v>
      </c>
      <c r="AX468" s="2">
        <v>0</v>
      </c>
      <c r="AY468" s="2">
        <v>637368</v>
      </c>
      <c r="AZ468" s="2">
        <v>321567.63</v>
      </c>
      <c r="BA468" s="2">
        <v>5079</v>
      </c>
      <c r="BB468" s="2">
        <v>3469</v>
      </c>
      <c r="BC468" s="2">
        <v>0</v>
      </c>
      <c r="BD468" s="2">
        <v>0</v>
      </c>
      <c r="BE468" s="2">
        <v>0</v>
      </c>
      <c r="BF468" s="2">
        <v>0</v>
      </c>
      <c r="BG468" s="2">
        <v>71665</v>
      </c>
      <c r="BH468" s="2">
        <v>0</v>
      </c>
      <c r="BI468" s="2">
        <v>0</v>
      </c>
    </row>
    <row r="469" spans="1:61">
      <c r="A469">
        <v>401692</v>
      </c>
      <c r="B469" t="s">
        <v>269</v>
      </c>
      <c r="C469">
        <v>2008</v>
      </c>
      <c r="D469" t="s">
        <v>789</v>
      </c>
      <c r="E469" t="s">
        <v>790</v>
      </c>
      <c r="F469">
        <v>7746</v>
      </c>
      <c r="G469">
        <v>0.20378399999999999</v>
      </c>
      <c r="H469">
        <v>3</v>
      </c>
      <c r="I469" s="2">
        <v>26831081</v>
      </c>
      <c r="J469" s="2">
        <v>3461314</v>
      </c>
      <c r="K469" s="2">
        <v>3404247</v>
      </c>
      <c r="L469" s="2">
        <v>0</v>
      </c>
      <c r="M469" s="2">
        <v>3112317</v>
      </c>
      <c r="N469" s="2">
        <v>6573631</v>
      </c>
      <c r="O469" s="2">
        <v>0</v>
      </c>
      <c r="P469" s="2">
        <v>18126686</v>
      </c>
      <c r="Q469" s="2">
        <v>2086264</v>
      </c>
      <c r="R469" s="2">
        <v>44500</v>
      </c>
      <c r="S469" s="2">
        <v>0</v>
      </c>
      <c r="T469" s="2">
        <v>0</v>
      </c>
      <c r="U469" s="2">
        <v>371398</v>
      </c>
      <c r="V469" s="2">
        <v>0</v>
      </c>
      <c r="W469" s="2">
        <v>0</v>
      </c>
      <c r="X469" s="2">
        <v>26812</v>
      </c>
      <c r="Y469" s="2">
        <v>121367</v>
      </c>
      <c r="Z469" s="2">
        <v>3273535</v>
      </c>
      <c r="AA469" s="2">
        <v>1568677</v>
      </c>
      <c r="AB469" s="2">
        <v>0</v>
      </c>
      <c r="AC469" s="2">
        <v>1311499</v>
      </c>
      <c r="AD469" s="2">
        <v>40228</v>
      </c>
      <c r="AE469" s="2">
        <v>0</v>
      </c>
      <c r="AF469" s="2">
        <v>0</v>
      </c>
      <c r="AG469" s="2">
        <v>4740</v>
      </c>
      <c r="AH469" s="2">
        <v>147024</v>
      </c>
      <c r="AI469" s="2">
        <v>125201</v>
      </c>
      <c r="AJ469" s="2">
        <v>0</v>
      </c>
      <c r="AK469" s="2">
        <v>42567</v>
      </c>
      <c r="AL469" s="2">
        <v>0</v>
      </c>
      <c r="AM469" s="2">
        <v>301273</v>
      </c>
      <c r="AN469" s="2">
        <v>4498</v>
      </c>
      <c r="AO469" s="2">
        <v>263810</v>
      </c>
      <c r="AP469" s="2">
        <v>237565</v>
      </c>
      <c r="AQ469" s="2">
        <v>0</v>
      </c>
      <c r="AR469" s="2">
        <v>520895</v>
      </c>
      <c r="AS469" s="2">
        <v>166664</v>
      </c>
      <c r="AT469" s="2">
        <v>492015</v>
      </c>
      <c r="AU469" s="2">
        <v>75277</v>
      </c>
      <c r="AV469" s="2">
        <v>73699</v>
      </c>
      <c r="AW469" s="2">
        <v>6928</v>
      </c>
      <c r="AX469" s="2">
        <v>68295</v>
      </c>
      <c r="AY469" s="2">
        <v>168617</v>
      </c>
      <c r="AZ469" s="2">
        <v>84209</v>
      </c>
      <c r="BA469" s="2">
        <v>3649</v>
      </c>
      <c r="BB469" s="2">
        <v>90126</v>
      </c>
      <c r="BC469" s="2">
        <v>26140</v>
      </c>
      <c r="BD469" s="2">
        <v>0</v>
      </c>
      <c r="BE469" s="2">
        <v>0</v>
      </c>
      <c r="BF469" s="2">
        <v>0</v>
      </c>
      <c r="BG469" s="2">
        <v>15510</v>
      </c>
      <c r="BH469" s="2">
        <v>0</v>
      </c>
      <c r="BI469" s="2">
        <v>0</v>
      </c>
    </row>
    <row r="470" spans="1:61">
      <c r="A470">
        <v>401697</v>
      </c>
      <c r="B470" t="s">
        <v>388</v>
      </c>
      <c r="C470">
        <v>2008</v>
      </c>
      <c r="D470" t="s">
        <v>789</v>
      </c>
      <c r="E470" t="s">
        <v>793</v>
      </c>
      <c r="F470">
        <v>2866</v>
      </c>
      <c r="G470">
        <v>0.156892</v>
      </c>
      <c r="H470">
        <v>3</v>
      </c>
      <c r="I470" s="2">
        <v>17195193</v>
      </c>
      <c r="J470" s="2">
        <v>2590323</v>
      </c>
      <c r="K470" s="2">
        <v>2590323</v>
      </c>
      <c r="L470" s="2">
        <v>0</v>
      </c>
      <c r="M470" s="2">
        <v>1207217</v>
      </c>
      <c r="N470" s="2">
        <v>3797540</v>
      </c>
      <c r="O470" s="2">
        <v>0</v>
      </c>
      <c r="P470" s="2">
        <v>11291196</v>
      </c>
      <c r="Q470" s="2">
        <v>2106457</v>
      </c>
      <c r="R470" s="2">
        <v>0</v>
      </c>
      <c r="S470" s="2">
        <v>0</v>
      </c>
      <c r="T470" s="2">
        <v>0</v>
      </c>
      <c r="U470" s="2">
        <v>4537</v>
      </c>
      <c r="V470" s="2">
        <v>0</v>
      </c>
      <c r="W470" s="2">
        <v>0</v>
      </c>
      <c r="X470" s="2">
        <v>37636</v>
      </c>
      <c r="Y470" s="2">
        <v>74430</v>
      </c>
      <c r="Z470" s="2">
        <v>1682262</v>
      </c>
      <c r="AA470" s="2">
        <v>1353878</v>
      </c>
      <c r="AB470" s="2">
        <v>0</v>
      </c>
      <c r="AC470" s="2">
        <v>0</v>
      </c>
      <c r="AD470" s="2">
        <v>0</v>
      </c>
      <c r="AE470" s="2">
        <v>0</v>
      </c>
      <c r="AF470" s="2">
        <v>0</v>
      </c>
      <c r="AG470" s="2">
        <v>14883</v>
      </c>
      <c r="AH470" s="2">
        <v>103794</v>
      </c>
      <c r="AI470" s="2">
        <v>71089</v>
      </c>
      <c r="AJ470" s="2">
        <v>0</v>
      </c>
      <c r="AK470" s="2">
        <v>99546</v>
      </c>
      <c r="AL470" s="2">
        <v>0</v>
      </c>
      <c r="AM470" s="2">
        <v>353147</v>
      </c>
      <c r="AN470" s="2">
        <v>16611</v>
      </c>
      <c r="AO470" s="2">
        <v>154447</v>
      </c>
      <c r="AP470" s="2">
        <v>49842</v>
      </c>
      <c r="AQ470" s="2">
        <v>0</v>
      </c>
      <c r="AR470" s="2">
        <v>312409</v>
      </c>
      <c r="AS470" s="2">
        <v>86456</v>
      </c>
      <c r="AT470" s="2">
        <v>479269</v>
      </c>
      <c r="AU470" s="2">
        <v>0</v>
      </c>
      <c r="AV470" s="2">
        <v>69638</v>
      </c>
      <c r="AW470" s="2">
        <v>0</v>
      </c>
      <c r="AX470" s="2">
        <v>0</v>
      </c>
      <c r="AY470" s="2">
        <v>242248</v>
      </c>
      <c r="AZ470" s="2">
        <v>104707</v>
      </c>
      <c r="BA470" s="2">
        <v>0</v>
      </c>
      <c r="BB470" s="2">
        <v>0</v>
      </c>
      <c r="BC470" s="2">
        <v>1547</v>
      </c>
      <c r="BD470" s="2">
        <v>0</v>
      </c>
      <c r="BE470" s="2">
        <v>0</v>
      </c>
      <c r="BF470" s="2">
        <v>0</v>
      </c>
      <c r="BG470" s="2">
        <v>0</v>
      </c>
      <c r="BH470" s="2">
        <v>95447</v>
      </c>
      <c r="BI470" s="2">
        <v>0</v>
      </c>
    </row>
    <row r="471" spans="1:61">
      <c r="A471">
        <v>401698</v>
      </c>
      <c r="B471" t="s">
        <v>1759</v>
      </c>
      <c r="C471">
        <v>2008</v>
      </c>
      <c r="D471" t="s">
        <v>789</v>
      </c>
      <c r="E471" t="s">
        <v>790</v>
      </c>
      <c r="F471">
        <v>2942</v>
      </c>
      <c r="G471">
        <v>8.6665000000000006E-2</v>
      </c>
      <c r="H471">
        <v>3</v>
      </c>
      <c r="I471" s="2">
        <v>13247734</v>
      </c>
      <c r="J471" s="2">
        <v>1824193</v>
      </c>
      <c r="K471" s="2">
        <v>1824192.95</v>
      </c>
      <c r="L471" s="2">
        <v>0</v>
      </c>
      <c r="M471" s="2">
        <v>1542004</v>
      </c>
      <c r="N471" s="2">
        <v>3366197</v>
      </c>
      <c r="O471" s="2">
        <v>0</v>
      </c>
      <c r="P471" s="2">
        <v>9030855</v>
      </c>
      <c r="Q471" s="2">
        <v>738110</v>
      </c>
      <c r="R471" s="2">
        <v>32561</v>
      </c>
      <c r="S471" s="2">
        <v>80011</v>
      </c>
      <c r="T471" s="2">
        <v>0</v>
      </c>
      <c r="U471" s="2">
        <v>1036</v>
      </c>
      <c r="V471" s="2">
        <v>0</v>
      </c>
      <c r="W471" s="2">
        <v>0</v>
      </c>
      <c r="X471" s="2">
        <v>55268</v>
      </c>
      <c r="Y471" s="2">
        <v>83168.14</v>
      </c>
      <c r="Z471" s="2">
        <v>1571644</v>
      </c>
      <c r="AA471" s="2">
        <v>468213</v>
      </c>
      <c r="AB471" s="2">
        <v>0</v>
      </c>
      <c r="AC471" s="2">
        <v>298915</v>
      </c>
      <c r="AD471" s="2">
        <v>21423</v>
      </c>
      <c r="AE471" s="2">
        <v>0</v>
      </c>
      <c r="AF471" s="2">
        <v>0</v>
      </c>
      <c r="AG471" s="2">
        <v>4824</v>
      </c>
      <c r="AH471" s="2">
        <v>31448</v>
      </c>
      <c r="AI471" s="2">
        <v>45995</v>
      </c>
      <c r="AJ471" s="2">
        <v>0</v>
      </c>
      <c r="AK471" s="2">
        <v>28106</v>
      </c>
      <c r="AL471" s="2">
        <v>0</v>
      </c>
      <c r="AM471" s="2">
        <v>152792</v>
      </c>
      <c r="AN471" s="2">
        <v>0</v>
      </c>
      <c r="AO471" s="2">
        <v>215788</v>
      </c>
      <c r="AP471" s="2">
        <v>185136.67</v>
      </c>
      <c r="AQ471" s="2">
        <v>114348</v>
      </c>
      <c r="AR471" s="2">
        <v>152021.01</v>
      </c>
      <c r="AS471" s="2">
        <v>0</v>
      </c>
      <c r="AT471" s="2">
        <v>397908</v>
      </c>
      <c r="AU471" s="2">
        <v>107892</v>
      </c>
      <c r="AV471" s="2">
        <v>81948</v>
      </c>
      <c r="AW471" s="2">
        <v>0</v>
      </c>
      <c r="AX471" s="2">
        <v>-47100</v>
      </c>
      <c r="AY471" s="2">
        <v>47950</v>
      </c>
      <c r="AZ471" s="2">
        <v>12514</v>
      </c>
      <c r="BA471" s="2">
        <v>570</v>
      </c>
      <c r="BB471" s="2">
        <v>1497</v>
      </c>
      <c r="BC471" s="2">
        <v>0</v>
      </c>
      <c r="BD471" s="2">
        <v>0</v>
      </c>
      <c r="BE471" s="2">
        <v>0</v>
      </c>
      <c r="BF471" s="2">
        <v>0</v>
      </c>
      <c r="BG471" s="2">
        <v>0</v>
      </c>
      <c r="BH471" s="2">
        <v>0</v>
      </c>
      <c r="BI471" s="2">
        <v>0</v>
      </c>
    </row>
    <row r="472" spans="1:61">
      <c r="A472">
        <v>401699</v>
      </c>
      <c r="B472" t="s">
        <v>351</v>
      </c>
      <c r="C472">
        <v>2008</v>
      </c>
      <c r="D472" t="s">
        <v>789</v>
      </c>
      <c r="E472" t="s">
        <v>790</v>
      </c>
      <c r="F472">
        <v>990</v>
      </c>
      <c r="G472">
        <v>0.21204400000000001</v>
      </c>
      <c r="H472">
        <v>3</v>
      </c>
      <c r="I472" s="2">
        <v>4403326</v>
      </c>
      <c r="J472" s="2">
        <v>894927</v>
      </c>
      <c r="K472" s="2">
        <v>894926.76</v>
      </c>
      <c r="L472" s="2">
        <v>0</v>
      </c>
      <c r="M472" s="2">
        <v>387542</v>
      </c>
      <c r="N472" s="2">
        <v>1282469</v>
      </c>
      <c r="O472" s="2">
        <v>0</v>
      </c>
      <c r="P472" s="2">
        <v>2381453</v>
      </c>
      <c r="Q472" s="2">
        <v>676531</v>
      </c>
      <c r="R472" s="2">
        <v>30431</v>
      </c>
      <c r="S472" s="2">
        <v>32442</v>
      </c>
      <c r="T472" s="2">
        <v>0</v>
      </c>
      <c r="U472" s="2">
        <v>0</v>
      </c>
      <c r="V472" s="2">
        <v>0</v>
      </c>
      <c r="W472" s="2">
        <v>0</v>
      </c>
      <c r="X472" s="2">
        <v>9173</v>
      </c>
      <c r="Y472" s="2">
        <v>28755.65</v>
      </c>
      <c r="Z472" s="2">
        <v>296340</v>
      </c>
      <c r="AA472" s="2">
        <v>381931</v>
      </c>
      <c r="AB472" s="2">
        <v>0</v>
      </c>
      <c r="AC472" s="2">
        <v>251851</v>
      </c>
      <c r="AD472" s="2">
        <v>17772</v>
      </c>
      <c r="AE472" s="2">
        <v>0</v>
      </c>
      <c r="AF472" s="2">
        <v>0</v>
      </c>
      <c r="AG472" s="2">
        <v>0</v>
      </c>
      <c r="AH472" s="2">
        <v>12633</v>
      </c>
      <c r="AI472" s="2">
        <v>40818</v>
      </c>
      <c r="AJ472" s="2">
        <v>0</v>
      </c>
      <c r="AK472" s="2">
        <v>20857</v>
      </c>
      <c r="AL472" s="2">
        <v>0</v>
      </c>
      <c r="AM472" s="2">
        <v>76139</v>
      </c>
      <c r="AN472" s="2">
        <v>0</v>
      </c>
      <c r="AO472" s="2">
        <v>73803</v>
      </c>
      <c r="AP472" s="2">
        <v>78501.87</v>
      </c>
      <c r="AQ472" s="2">
        <v>41720</v>
      </c>
      <c r="AR472" s="2">
        <v>61843.11</v>
      </c>
      <c r="AS472" s="2">
        <v>0</v>
      </c>
      <c r="AT472" s="2">
        <v>144469</v>
      </c>
      <c r="AU472" s="2">
        <v>7883</v>
      </c>
      <c r="AV472" s="2">
        <v>26676</v>
      </c>
      <c r="AW472" s="2">
        <v>0</v>
      </c>
      <c r="AX472" s="2">
        <v>37724</v>
      </c>
      <c r="AY472" s="2">
        <v>84422</v>
      </c>
      <c r="AZ472" s="2">
        <v>31902</v>
      </c>
      <c r="BA472" s="2">
        <v>250</v>
      </c>
      <c r="BB472" s="2">
        <v>1191</v>
      </c>
      <c r="BC472" s="2">
        <v>0</v>
      </c>
      <c r="BD472" s="2">
        <v>0</v>
      </c>
      <c r="BE472" s="2">
        <v>0</v>
      </c>
      <c r="BF472" s="2">
        <v>0</v>
      </c>
      <c r="BG472" s="2">
        <v>0</v>
      </c>
      <c r="BH472" s="2">
        <v>0</v>
      </c>
      <c r="BI472" s="2">
        <v>0</v>
      </c>
    </row>
    <row r="473" spans="1:61">
      <c r="A473">
        <v>401702</v>
      </c>
      <c r="B473" t="s">
        <v>21</v>
      </c>
      <c r="C473">
        <v>2008</v>
      </c>
      <c r="D473" t="s">
        <v>789</v>
      </c>
      <c r="E473" t="s">
        <v>790</v>
      </c>
      <c r="F473">
        <v>3352</v>
      </c>
      <c r="G473">
        <v>0.148313</v>
      </c>
      <c r="H473">
        <v>3</v>
      </c>
      <c r="I473" s="2">
        <v>18831531</v>
      </c>
      <c r="J473" s="2">
        <v>1269762</v>
      </c>
      <c r="K473" s="2">
        <v>1269762</v>
      </c>
      <c r="L473" s="2">
        <v>0</v>
      </c>
      <c r="M473" s="2">
        <v>2589230</v>
      </c>
      <c r="N473" s="2">
        <v>3858992</v>
      </c>
      <c r="O473" s="2">
        <v>0</v>
      </c>
      <c r="P473" s="2">
        <v>11661485</v>
      </c>
      <c r="Q473" s="2">
        <v>3211833</v>
      </c>
      <c r="R473" s="2">
        <v>99221</v>
      </c>
      <c r="S473" s="2">
        <v>0</v>
      </c>
      <c r="T473" s="2">
        <v>0</v>
      </c>
      <c r="U473" s="2">
        <v>332320</v>
      </c>
      <c r="V473" s="2">
        <v>0</v>
      </c>
      <c r="W473" s="2">
        <v>0</v>
      </c>
      <c r="X473" s="2">
        <v>340867</v>
      </c>
      <c r="Y473" s="2">
        <v>189631</v>
      </c>
      <c r="Z473" s="2">
        <v>1269762</v>
      </c>
      <c r="AA473" s="2">
        <v>2670722</v>
      </c>
      <c r="AB473" s="2">
        <v>0</v>
      </c>
      <c r="AC473" s="2">
        <v>122170</v>
      </c>
      <c r="AD473" s="2">
        <v>35668</v>
      </c>
      <c r="AE473" s="2">
        <v>0</v>
      </c>
      <c r="AF473" s="2">
        <v>0</v>
      </c>
      <c r="AG473" s="2">
        <v>27780</v>
      </c>
      <c r="AH473" s="2">
        <v>476875</v>
      </c>
      <c r="AI473" s="2">
        <v>185547</v>
      </c>
      <c r="AJ473" s="2">
        <v>0</v>
      </c>
      <c r="AK473" s="2">
        <v>59842</v>
      </c>
      <c r="AL473" s="2">
        <v>0</v>
      </c>
      <c r="AM473" s="2">
        <v>361572</v>
      </c>
      <c r="AN473" s="2">
        <v>89338</v>
      </c>
      <c r="AO473" s="2">
        <v>28476</v>
      </c>
      <c r="AP473" s="2">
        <v>128901</v>
      </c>
      <c r="AQ473" s="2">
        <v>0</v>
      </c>
      <c r="AR473" s="2">
        <v>272507</v>
      </c>
      <c r="AS473" s="2">
        <v>763950</v>
      </c>
      <c r="AT473" s="2">
        <v>1618365</v>
      </c>
      <c r="AU473" s="2">
        <v>63542</v>
      </c>
      <c r="AV473" s="2">
        <v>65649</v>
      </c>
      <c r="AW473" s="2">
        <v>0</v>
      </c>
      <c r="AX473" s="2">
        <v>-36537</v>
      </c>
      <c r="AY473" s="2">
        <v>9731</v>
      </c>
      <c r="AZ473" s="2">
        <v>278093</v>
      </c>
      <c r="BA473" s="2">
        <v>56808</v>
      </c>
      <c r="BB473" s="2">
        <v>191932</v>
      </c>
      <c r="BC473" s="2">
        <v>490</v>
      </c>
      <c r="BD473" s="2">
        <v>0</v>
      </c>
      <c r="BE473" s="2">
        <v>0</v>
      </c>
      <c r="BF473" s="2">
        <v>0</v>
      </c>
      <c r="BG473" s="2">
        <v>0</v>
      </c>
      <c r="BH473" s="2">
        <v>0</v>
      </c>
      <c r="BI473" s="2">
        <v>0</v>
      </c>
    </row>
    <row r="474" spans="1:61">
      <c r="A474">
        <v>401704</v>
      </c>
      <c r="B474" t="s">
        <v>1753</v>
      </c>
      <c r="C474">
        <v>2008</v>
      </c>
      <c r="D474" t="s">
        <v>789</v>
      </c>
      <c r="E474" t="s">
        <v>790</v>
      </c>
      <c r="F474">
        <v>1383</v>
      </c>
      <c r="G474">
        <v>0.26160099999999997</v>
      </c>
      <c r="H474">
        <v>3</v>
      </c>
      <c r="I474" s="2">
        <v>10644784</v>
      </c>
      <c r="J474" s="2">
        <v>211396</v>
      </c>
      <c r="K474" s="2">
        <v>211396</v>
      </c>
      <c r="L474" s="2">
        <v>0</v>
      </c>
      <c r="M474" s="2">
        <v>1967935</v>
      </c>
      <c r="N474" s="2">
        <v>2179331</v>
      </c>
      <c r="O474" s="2">
        <v>0</v>
      </c>
      <c r="P474" s="2">
        <v>7010061</v>
      </c>
      <c r="Q474" s="2">
        <v>1455392</v>
      </c>
      <c r="R474" s="2">
        <v>0</v>
      </c>
      <c r="S474" s="2">
        <v>0</v>
      </c>
      <c r="T474" s="2">
        <v>0</v>
      </c>
      <c r="U474" s="2">
        <v>34553</v>
      </c>
      <c r="V474" s="2">
        <v>0</v>
      </c>
      <c r="W474" s="2">
        <v>0</v>
      </c>
      <c r="X474" s="2">
        <v>18686</v>
      </c>
      <c r="Y474" s="2">
        <v>87297</v>
      </c>
      <c r="Z474" s="2">
        <v>122823</v>
      </c>
      <c r="AA474" s="2">
        <v>1035308</v>
      </c>
      <c r="AB474" s="2">
        <v>0</v>
      </c>
      <c r="AC474" s="2">
        <v>634979</v>
      </c>
      <c r="AD474" s="2">
        <v>0</v>
      </c>
      <c r="AE474" s="2">
        <v>0</v>
      </c>
      <c r="AF474" s="2">
        <v>0</v>
      </c>
      <c r="AG474" s="2">
        <v>546</v>
      </c>
      <c r="AH474" s="2">
        <v>67968</v>
      </c>
      <c r="AI474" s="2">
        <v>13319</v>
      </c>
      <c r="AJ474" s="2">
        <v>0</v>
      </c>
      <c r="AK474" s="2">
        <v>126826</v>
      </c>
      <c r="AL474" s="2">
        <v>0</v>
      </c>
      <c r="AM474" s="2">
        <v>216010</v>
      </c>
      <c r="AN474" s="2">
        <v>0</v>
      </c>
      <c r="AO474" s="2">
        <v>233463</v>
      </c>
      <c r="AP474" s="2">
        <v>22490</v>
      </c>
      <c r="AQ474" s="2">
        <v>0</v>
      </c>
      <c r="AR474" s="2">
        <v>97653</v>
      </c>
      <c r="AS474" s="2">
        <v>281418</v>
      </c>
      <c r="AT474" s="2">
        <v>565198</v>
      </c>
      <c r="AU474" s="2">
        <v>26064</v>
      </c>
      <c r="AV474" s="2">
        <v>83970</v>
      </c>
      <c r="AW474" s="2">
        <v>0</v>
      </c>
      <c r="AX474" s="2">
        <v>0</v>
      </c>
      <c r="AY474" s="2">
        <v>4705</v>
      </c>
      <c r="AZ474" s="2">
        <v>76117</v>
      </c>
      <c r="BA474" s="2">
        <v>5759</v>
      </c>
      <c r="BB474" s="2">
        <v>272207</v>
      </c>
      <c r="BC474" s="2">
        <v>15252</v>
      </c>
      <c r="BD474" s="2">
        <v>0</v>
      </c>
      <c r="BE474" s="2">
        <v>0</v>
      </c>
      <c r="BF474" s="2">
        <v>0</v>
      </c>
      <c r="BG474" s="2">
        <v>13255</v>
      </c>
      <c r="BH474" s="2">
        <v>0</v>
      </c>
      <c r="BI474" s="2">
        <v>0</v>
      </c>
    </row>
    <row r="475" spans="1:61">
      <c r="A475">
        <v>401705</v>
      </c>
      <c r="B475" t="s">
        <v>68</v>
      </c>
      <c r="C475">
        <v>2008</v>
      </c>
      <c r="D475" t="s">
        <v>789</v>
      </c>
      <c r="E475" t="s">
        <v>790</v>
      </c>
      <c r="F475">
        <v>15927</v>
      </c>
      <c r="G475">
        <v>0.22079799999999999</v>
      </c>
      <c r="H475">
        <v>2.5</v>
      </c>
      <c r="I475" s="2">
        <v>92978245</v>
      </c>
      <c r="J475" s="2">
        <v>6882279</v>
      </c>
      <c r="K475" s="2">
        <v>6882279</v>
      </c>
      <c r="L475" s="2">
        <v>0</v>
      </c>
      <c r="M475" s="2">
        <v>17457681</v>
      </c>
      <c r="N475" s="2">
        <v>24339960</v>
      </c>
      <c r="O475" s="2">
        <v>161</v>
      </c>
      <c r="P475" s="2">
        <v>65271300</v>
      </c>
      <c r="Q475" s="2">
        <v>3366824</v>
      </c>
      <c r="R475" s="2">
        <v>0</v>
      </c>
      <c r="S475" s="2">
        <v>0</v>
      </c>
      <c r="T475" s="2">
        <v>0</v>
      </c>
      <c r="U475" s="2">
        <v>372260</v>
      </c>
      <c r="V475" s="2">
        <v>0</v>
      </c>
      <c r="W475" s="2">
        <v>0</v>
      </c>
      <c r="X475" s="2">
        <v>49</v>
      </c>
      <c r="Y475" s="2">
        <v>236857</v>
      </c>
      <c r="Z475" s="2">
        <v>6715473</v>
      </c>
      <c r="AA475" s="2">
        <v>2038477</v>
      </c>
      <c r="AB475" s="2">
        <v>0</v>
      </c>
      <c r="AC475" s="2">
        <v>4436105</v>
      </c>
      <c r="AD475" s="2">
        <v>0</v>
      </c>
      <c r="AE475" s="2">
        <v>0</v>
      </c>
      <c r="AF475" s="2">
        <v>0</v>
      </c>
      <c r="AG475" s="2">
        <v>31934</v>
      </c>
      <c r="AH475" s="2">
        <v>399886</v>
      </c>
      <c r="AI475" s="2">
        <v>414505</v>
      </c>
      <c r="AJ475" s="2">
        <v>0</v>
      </c>
      <c r="AK475" s="2">
        <v>226468</v>
      </c>
      <c r="AL475" s="2">
        <v>0</v>
      </c>
      <c r="AM475" s="2">
        <v>1726513</v>
      </c>
      <c r="AN475" s="2">
        <v>6842</v>
      </c>
      <c r="AO475" s="2">
        <v>761924</v>
      </c>
      <c r="AP475" s="2">
        <v>340541</v>
      </c>
      <c r="AQ475" s="2">
        <v>295253</v>
      </c>
      <c r="AR475" s="2">
        <v>1015894</v>
      </c>
      <c r="AS475" s="2">
        <v>338624</v>
      </c>
      <c r="AT475" s="2">
        <v>1279853</v>
      </c>
      <c r="AU475" s="2">
        <v>765680</v>
      </c>
      <c r="AV475" s="2">
        <v>453164</v>
      </c>
      <c r="AW475" s="2">
        <v>0</v>
      </c>
      <c r="AX475" s="2">
        <v>0</v>
      </c>
      <c r="AY475" s="2">
        <v>161979</v>
      </c>
      <c r="AZ475" s="2">
        <v>211458.93</v>
      </c>
      <c r="BA475" s="2">
        <v>6079</v>
      </c>
      <c r="BB475" s="2">
        <v>456821.37</v>
      </c>
      <c r="BC475" s="2">
        <v>9147</v>
      </c>
      <c r="BD475" s="2">
        <v>0</v>
      </c>
      <c r="BE475" s="2">
        <v>0</v>
      </c>
      <c r="BF475" s="2">
        <v>0</v>
      </c>
      <c r="BG475" s="2">
        <v>49553</v>
      </c>
      <c r="BH475" s="2">
        <v>0</v>
      </c>
      <c r="BI475" s="2">
        <v>0</v>
      </c>
    </row>
    <row r="476" spans="1:61">
      <c r="A476">
        <v>401709</v>
      </c>
      <c r="B476" t="s">
        <v>115</v>
      </c>
      <c r="C476">
        <v>2008</v>
      </c>
      <c r="D476" t="s">
        <v>789</v>
      </c>
      <c r="E476" t="s">
        <v>790</v>
      </c>
      <c r="F476">
        <v>3611</v>
      </c>
      <c r="G476">
        <v>0.14100599999999999</v>
      </c>
      <c r="H476">
        <v>3</v>
      </c>
      <c r="I476" s="2">
        <v>11950400</v>
      </c>
      <c r="J476" s="2">
        <v>1859994</v>
      </c>
      <c r="K476" s="2">
        <v>1832555</v>
      </c>
      <c r="L476" s="2">
        <v>0</v>
      </c>
      <c r="M476" s="2">
        <v>1802260</v>
      </c>
      <c r="N476" s="2">
        <v>3662254</v>
      </c>
      <c r="O476" s="2">
        <v>992</v>
      </c>
      <c r="P476" s="2">
        <v>7084544</v>
      </c>
      <c r="Q476" s="2">
        <v>1202610</v>
      </c>
      <c r="R476" s="2">
        <v>0</v>
      </c>
      <c r="S476" s="2">
        <v>0</v>
      </c>
      <c r="T476" s="2">
        <v>0</v>
      </c>
      <c r="U476" s="2">
        <v>837339</v>
      </c>
      <c r="V476" s="2">
        <v>0</v>
      </c>
      <c r="W476" s="2">
        <v>0</v>
      </c>
      <c r="X476" s="2">
        <v>445896</v>
      </c>
      <c r="Y476" s="2">
        <v>135133</v>
      </c>
      <c r="Z476" s="2">
        <v>1492440</v>
      </c>
      <c r="AA476" s="2">
        <v>840180</v>
      </c>
      <c r="AB476" s="2">
        <v>0</v>
      </c>
      <c r="AC476" s="2">
        <v>126923</v>
      </c>
      <c r="AD476" s="2">
        <v>0</v>
      </c>
      <c r="AE476" s="2">
        <v>0</v>
      </c>
      <c r="AF476" s="2">
        <v>0</v>
      </c>
      <c r="AG476" s="2">
        <v>18206</v>
      </c>
      <c r="AH476" s="2">
        <v>198676</v>
      </c>
      <c r="AI476" s="2">
        <v>327224</v>
      </c>
      <c r="AJ476" s="2">
        <v>0</v>
      </c>
      <c r="AK476" s="2">
        <v>139712</v>
      </c>
      <c r="AL476" s="2">
        <v>0</v>
      </c>
      <c r="AM476" s="2">
        <v>687990</v>
      </c>
      <c r="AN476" s="2">
        <v>31</v>
      </c>
      <c r="AO476" s="2">
        <v>482830</v>
      </c>
      <c r="AP476" s="2">
        <v>294257</v>
      </c>
      <c r="AQ476" s="2">
        <v>239</v>
      </c>
      <c r="AR476" s="2">
        <v>289721</v>
      </c>
      <c r="AS476" s="2">
        <v>161186</v>
      </c>
      <c r="AT476" s="2">
        <v>511813</v>
      </c>
      <c r="AU476" s="2">
        <v>9337</v>
      </c>
      <c r="AV476" s="2">
        <v>28873</v>
      </c>
      <c r="AW476" s="2">
        <v>0</v>
      </c>
      <c r="AX476" s="2">
        <v>0</v>
      </c>
      <c r="AY476" s="2">
        <v>176897</v>
      </c>
      <c r="AZ476" s="2">
        <v>42600</v>
      </c>
      <c r="BA476" s="2">
        <v>0</v>
      </c>
      <c r="BB476" s="2">
        <v>106433</v>
      </c>
      <c r="BC476" s="2">
        <v>16445</v>
      </c>
      <c r="BD476" s="2">
        <v>0</v>
      </c>
      <c r="BE476" s="2">
        <v>0</v>
      </c>
      <c r="BF476" s="2">
        <v>0</v>
      </c>
      <c r="BG476" s="2">
        <v>12632</v>
      </c>
      <c r="BH476" s="2">
        <v>0</v>
      </c>
      <c r="BI476" s="2">
        <v>0</v>
      </c>
    </row>
    <row r="477" spans="1:61">
      <c r="A477">
        <v>401711</v>
      </c>
      <c r="B477" t="s">
        <v>317</v>
      </c>
      <c r="C477">
        <v>2008</v>
      </c>
      <c r="D477" t="s">
        <v>789</v>
      </c>
      <c r="E477" t="s">
        <v>790</v>
      </c>
      <c r="F477">
        <v>18627</v>
      </c>
      <c r="G477">
        <v>0.24935399999999999</v>
      </c>
      <c r="H477">
        <v>2</v>
      </c>
      <c r="I477" s="2">
        <v>86859181</v>
      </c>
      <c r="J477" s="2">
        <v>10158687</v>
      </c>
      <c r="K477" s="2">
        <v>8980345</v>
      </c>
      <c r="L477" s="2">
        <v>0</v>
      </c>
      <c r="M477" s="2">
        <v>17929801</v>
      </c>
      <c r="N477" s="2">
        <v>28088488</v>
      </c>
      <c r="O477" s="2">
        <v>0</v>
      </c>
      <c r="P477" s="2">
        <v>55147911</v>
      </c>
      <c r="Q477" s="2">
        <v>3613126</v>
      </c>
      <c r="R477" s="2">
        <v>9657</v>
      </c>
      <c r="S477" s="2">
        <v>0</v>
      </c>
      <c r="T477" s="2">
        <v>0</v>
      </c>
      <c r="U477" s="2">
        <v>226998</v>
      </c>
      <c r="V477" s="2">
        <v>0</v>
      </c>
      <c r="W477" s="2">
        <v>0</v>
      </c>
      <c r="X477" s="2">
        <v>0</v>
      </c>
      <c r="Y477" s="2">
        <v>211575</v>
      </c>
      <c r="Z477" s="2">
        <v>8188678</v>
      </c>
      <c r="AA477" s="2">
        <v>2126046</v>
      </c>
      <c r="AB477" s="2">
        <v>0</v>
      </c>
      <c r="AC477" s="2">
        <v>5014494</v>
      </c>
      <c r="AD477" s="2">
        <v>1931</v>
      </c>
      <c r="AE477" s="2">
        <v>0</v>
      </c>
      <c r="AF477" s="2">
        <v>0</v>
      </c>
      <c r="AG477" s="2">
        <v>31055</v>
      </c>
      <c r="AH477" s="2">
        <v>392341</v>
      </c>
      <c r="AI477" s="2">
        <v>511517</v>
      </c>
      <c r="AJ477" s="2">
        <v>0</v>
      </c>
      <c r="AK477" s="2">
        <v>256502</v>
      </c>
      <c r="AL477" s="2">
        <v>0</v>
      </c>
      <c r="AM477" s="2">
        <v>1712954</v>
      </c>
      <c r="AN477" s="2">
        <v>7479</v>
      </c>
      <c r="AO477" s="2">
        <v>740792</v>
      </c>
      <c r="AP477" s="2">
        <v>566418</v>
      </c>
      <c r="AQ477" s="2">
        <v>378851</v>
      </c>
      <c r="AR477" s="2">
        <v>1124766</v>
      </c>
      <c r="AS477" s="2">
        <v>326336</v>
      </c>
      <c r="AT477" s="2">
        <v>1398763</v>
      </c>
      <c r="AU477" s="2">
        <v>704772</v>
      </c>
      <c r="AV477" s="2">
        <v>429649</v>
      </c>
      <c r="AW477" s="2">
        <v>0</v>
      </c>
      <c r="AX477" s="2">
        <v>0</v>
      </c>
      <c r="AY477" s="2">
        <v>782055</v>
      </c>
      <c r="AZ477" s="2">
        <v>162525.43</v>
      </c>
      <c r="BA477" s="2">
        <v>1279</v>
      </c>
      <c r="BB477" s="2">
        <v>176146</v>
      </c>
      <c r="BC477" s="2">
        <v>10175</v>
      </c>
      <c r="BD477" s="2">
        <v>0</v>
      </c>
      <c r="BE477" s="2">
        <v>0</v>
      </c>
      <c r="BF477" s="2">
        <v>0</v>
      </c>
      <c r="BG477" s="2">
        <v>36046</v>
      </c>
      <c r="BH477" s="2">
        <v>0</v>
      </c>
      <c r="BI477" s="2">
        <v>0</v>
      </c>
    </row>
    <row r="478" spans="1:61">
      <c r="A478">
        <v>401713</v>
      </c>
      <c r="B478" t="s">
        <v>492</v>
      </c>
      <c r="C478">
        <v>2008</v>
      </c>
      <c r="D478" t="s">
        <v>789</v>
      </c>
      <c r="E478" t="s">
        <v>790</v>
      </c>
      <c r="F478">
        <v>6919</v>
      </c>
      <c r="G478">
        <v>0.25664100000000001</v>
      </c>
      <c r="H478">
        <v>3</v>
      </c>
      <c r="I478" s="2">
        <v>40533739</v>
      </c>
      <c r="J478" s="2">
        <v>5616632</v>
      </c>
      <c r="K478" s="2">
        <v>4993004</v>
      </c>
      <c r="L478" s="2">
        <v>0</v>
      </c>
      <c r="M478" s="2">
        <v>6536750</v>
      </c>
      <c r="N478" s="2">
        <v>12153382</v>
      </c>
      <c r="O478" s="2">
        <v>0</v>
      </c>
      <c r="P478" s="2">
        <v>21485244</v>
      </c>
      <c r="Q478" s="2">
        <v>6320013</v>
      </c>
      <c r="R478" s="2">
        <v>0</v>
      </c>
      <c r="S478" s="2">
        <v>575100</v>
      </c>
      <c r="T478" s="2">
        <v>0</v>
      </c>
      <c r="U478" s="2">
        <v>1618853</v>
      </c>
      <c r="V478" s="2">
        <v>0</v>
      </c>
      <c r="W478" s="2">
        <v>0</v>
      </c>
      <c r="X478" s="2">
        <v>561789</v>
      </c>
      <c r="Y478" s="2">
        <v>412401</v>
      </c>
      <c r="Z478" s="2">
        <v>4642009</v>
      </c>
      <c r="AA478" s="2">
        <v>3847080</v>
      </c>
      <c r="AB478" s="2">
        <v>0</v>
      </c>
      <c r="AC478" s="2">
        <v>-358453</v>
      </c>
      <c r="AD478" s="2">
        <v>0</v>
      </c>
      <c r="AE478" s="2">
        <v>522178</v>
      </c>
      <c r="AF478" s="2">
        <v>0</v>
      </c>
      <c r="AG478" s="2">
        <v>88928</v>
      </c>
      <c r="AH478" s="2">
        <v>474481</v>
      </c>
      <c r="AI478" s="2">
        <v>334265</v>
      </c>
      <c r="AJ478" s="2">
        <v>0</v>
      </c>
      <c r="AK478" s="2">
        <v>170057</v>
      </c>
      <c r="AL478" s="2">
        <v>0</v>
      </c>
      <c r="AM478" s="2">
        <v>585349</v>
      </c>
      <c r="AN478" s="2">
        <v>12886</v>
      </c>
      <c r="AO478" s="2">
        <v>903009</v>
      </c>
      <c r="AP478" s="2">
        <v>110008</v>
      </c>
      <c r="AQ478" s="2">
        <v>57966</v>
      </c>
      <c r="AR478" s="2">
        <v>389959</v>
      </c>
      <c r="AS478" s="2">
        <v>3290623</v>
      </c>
      <c r="AT478" s="2">
        <v>1226059</v>
      </c>
      <c r="AU478" s="2">
        <v>343877</v>
      </c>
      <c r="AV478" s="2">
        <v>84823</v>
      </c>
      <c r="AW478" s="2">
        <v>0</v>
      </c>
      <c r="AX478" s="2">
        <v>-436309</v>
      </c>
      <c r="AY478" s="2">
        <v>49267</v>
      </c>
      <c r="AZ478" s="2">
        <v>317828</v>
      </c>
      <c r="BA478" s="2">
        <v>58600</v>
      </c>
      <c r="BB478" s="2">
        <v>309509</v>
      </c>
      <c r="BC478" s="2">
        <v>22839</v>
      </c>
      <c r="BD478" s="2">
        <v>0</v>
      </c>
      <c r="BE478" s="2">
        <v>0</v>
      </c>
      <c r="BF478" s="2">
        <v>0</v>
      </c>
      <c r="BG478" s="2">
        <v>25640</v>
      </c>
      <c r="BH478" s="2">
        <v>279830</v>
      </c>
      <c r="BI478" s="2">
        <v>0</v>
      </c>
    </row>
    <row r="479" spans="1:61">
      <c r="A479">
        <v>401718</v>
      </c>
      <c r="B479" t="s">
        <v>432</v>
      </c>
      <c r="C479">
        <v>2008</v>
      </c>
      <c r="D479" t="s">
        <v>789</v>
      </c>
      <c r="E479" t="s">
        <v>790</v>
      </c>
      <c r="F479">
        <v>8780</v>
      </c>
      <c r="G479">
        <v>0.17464099999999999</v>
      </c>
      <c r="H479">
        <v>3</v>
      </c>
      <c r="I479" s="2">
        <v>40464270</v>
      </c>
      <c r="J479" s="2">
        <v>3906584</v>
      </c>
      <c r="K479" s="2">
        <v>3906584</v>
      </c>
      <c r="L479" s="2">
        <v>0</v>
      </c>
      <c r="M479" s="2">
        <v>8870010</v>
      </c>
      <c r="N479" s="2">
        <v>12776594</v>
      </c>
      <c r="O479" s="2">
        <v>0</v>
      </c>
      <c r="P479" s="2">
        <v>25125878</v>
      </c>
      <c r="Q479" s="2">
        <v>2484325</v>
      </c>
      <c r="R479" s="2">
        <v>77473</v>
      </c>
      <c r="S479" s="2">
        <v>0</v>
      </c>
      <c r="T479" s="2">
        <v>0</v>
      </c>
      <c r="U479" s="2">
        <v>190471</v>
      </c>
      <c r="V479" s="2">
        <v>0</v>
      </c>
      <c r="W479" s="2">
        <v>0</v>
      </c>
      <c r="X479" s="2">
        <v>447853</v>
      </c>
      <c r="Y479" s="2">
        <v>250037</v>
      </c>
      <c r="Z479" s="2">
        <v>3776125</v>
      </c>
      <c r="AA479" s="2">
        <v>1867912</v>
      </c>
      <c r="AB479" s="2">
        <v>0</v>
      </c>
      <c r="AC479" s="2">
        <v>1181111</v>
      </c>
      <c r="AD479" s="2">
        <v>46868</v>
      </c>
      <c r="AE479" s="2">
        <v>0</v>
      </c>
      <c r="AF479" s="2">
        <v>0</v>
      </c>
      <c r="AG479" s="2">
        <v>117288</v>
      </c>
      <c r="AH479" s="2">
        <v>440432</v>
      </c>
      <c r="AI479" s="2">
        <v>291568</v>
      </c>
      <c r="AJ479" s="2">
        <v>0</v>
      </c>
      <c r="AK479" s="2">
        <v>425370</v>
      </c>
      <c r="AL479" s="2">
        <v>0</v>
      </c>
      <c r="AM479" s="2">
        <v>761846</v>
      </c>
      <c r="AN479" s="2">
        <v>39475</v>
      </c>
      <c r="AO479" s="2">
        <v>392524</v>
      </c>
      <c r="AP479" s="2">
        <v>343135</v>
      </c>
      <c r="AQ479" s="2">
        <v>104753</v>
      </c>
      <c r="AR479" s="2">
        <v>850236</v>
      </c>
      <c r="AS479" s="2">
        <v>437777</v>
      </c>
      <c r="AT479" s="2">
        <v>782369</v>
      </c>
      <c r="AU479" s="2">
        <v>148890</v>
      </c>
      <c r="AV479" s="2">
        <v>160796</v>
      </c>
      <c r="AW479" s="2">
        <v>0</v>
      </c>
      <c r="AX479" s="2">
        <v>0</v>
      </c>
      <c r="AY479" s="2">
        <v>81127</v>
      </c>
      <c r="AZ479" s="2">
        <v>263611</v>
      </c>
      <c r="BA479" s="2">
        <v>60169</v>
      </c>
      <c r="BB479" s="2">
        <v>34296</v>
      </c>
      <c r="BC479" s="2">
        <v>34025</v>
      </c>
      <c r="BD479" s="2">
        <v>0</v>
      </c>
      <c r="BE479" s="2">
        <v>0</v>
      </c>
      <c r="BF479" s="2">
        <v>0</v>
      </c>
      <c r="BG479" s="2">
        <v>0</v>
      </c>
      <c r="BH479" s="2">
        <v>0</v>
      </c>
      <c r="BI479" s="2">
        <v>10879</v>
      </c>
    </row>
    <row r="480" spans="1:61">
      <c r="A480">
        <v>401720</v>
      </c>
      <c r="B480" t="s">
        <v>222</v>
      </c>
      <c r="C480">
        <v>2008</v>
      </c>
      <c r="D480" t="s">
        <v>789</v>
      </c>
      <c r="E480" t="s">
        <v>790</v>
      </c>
      <c r="F480">
        <v>1552</v>
      </c>
      <c r="G480">
        <v>0.17539099999999999</v>
      </c>
      <c r="H480">
        <v>3</v>
      </c>
      <c r="I480" s="2">
        <v>8276715</v>
      </c>
      <c r="J480" s="2">
        <v>1427906</v>
      </c>
      <c r="K480" s="2">
        <v>1427906</v>
      </c>
      <c r="L480" s="2">
        <v>0</v>
      </c>
      <c r="M480" s="2">
        <v>1501275</v>
      </c>
      <c r="N480" s="2">
        <v>2929181</v>
      </c>
      <c r="O480" s="2">
        <v>760</v>
      </c>
      <c r="P480" s="2">
        <v>4964463</v>
      </c>
      <c r="Q480" s="2">
        <v>382311</v>
      </c>
      <c r="R480" s="2">
        <v>0</v>
      </c>
      <c r="S480" s="2">
        <v>0</v>
      </c>
      <c r="T480" s="2">
        <v>0</v>
      </c>
      <c r="U480" s="2">
        <v>6878</v>
      </c>
      <c r="V480" s="2">
        <v>0</v>
      </c>
      <c r="W480" s="2">
        <v>0</v>
      </c>
      <c r="X480" s="2">
        <v>0</v>
      </c>
      <c r="Y480" s="2">
        <v>26307</v>
      </c>
      <c r="Z480" s="2">
        <v>1273468</v>
      </c>
      <c r="AA480" s="2">
        <v>239501</v>
      </c>
      <c r="AB480" s="2">
        <v>0</v>
      </c>
      <c r="AC480" s="2">
        <v>314765</v>
      </c>
      <c r="AD480" s="2">
        <v>0</v>
      </c>
      <c r="AE480" s="2">
        <v>0</v>
      </c>
      <c r="AF480" s="2">
        <v>0</v>
      </c>
      <c r="AG480" s="2">
        <v>3020</v>
      </c>
      <c r="AH480" s="2">
        <v>40796</v>
      </c>
      <c r="AI480" s="2">
        <v>130686</v>
      </c>
      <c r="AJ480" s="2">
        <v>0</v>
      </c>
      <c r="AK480" s="2">
        <v>55564</v>
      </c>
      <c r="AL480" s="2">
        <v>0</v>
      </c>
      <c r="AM480" s="2">
        <v>109680</v>
      </c>
      <c r="AN480" s="2">
        <v>878</v>
      </c>
      <c r="AO480" s="2">
        <v>76733</v>
      </c>
      <c r="AP480" s="2">
        <v>44281</v>
      </c>
      <c r="AQ480" s="2">
        <v>32246</v>
      </c>
      <c r="AR480" s="2">
        <v>170071</v>
      </c>
      <c r="AS480" s="2">
        <v>32131</v>
      </c>
      <c r="AT480" s="2">
        <v>124834</v>
      </c>
      <c r="AU480" s="2">
        <v>67599</v>
      </c>
      <c r="AV480" s="2">
        <v>95959</v>
      </c>
      <c r="AW480" s="2">
        <v>0</v>
      </c>
      <c r="AX480" s="2">
        <v>0</v>
      </c>
      <c r="AY480" s="2">
        <v>92563</v>
      </c>
      <c r="AZ480" s="2">
        <v>21553</v>
      </c>
      <c r="BA480" s="2">
        <v>1429</v>
      </c>
      <c r="BB480" s="2">
        <v>357</v>
      </c>
      <c r="BC480" s="2">
        <v>0</v>
      </c>
      <c r="BD480" s="2">
        <v>0</v>
      </c>
      <c r="BE480" s="2">
        <v>0</v>
      </c>
      <c r="BF480" s="2">
        <v>0</v>
      </c>
      <c r="BG480" s="2">
        <v>7882</v>
      </c>
      <c r="BH480" s="2">
        <v>0</v>
      </c>
      <c r="BI480" s="2">
        <v>0</v>
      </c>
    </row>
    <row r="481" spans="1:61">
      <c r="A481">
        <v>401721</v>
      </c>
      <c r="B481" t="s">
        <v>1679</v>
      </c>
      <c r="C481">
        <v>2008</v>
      </c>
      <c r="D481" t="s">
        <v>789</v>
      </c>
      <c r="E481" t="s">
        <v>790</v>
      </c>
      <c r="F481">
        <v>771</v>
      </c>
      <c r="G481">
        <v>0.25744</v>
      </c>
      <c r="H481">
        <v>3</v>
      </c>
      <c r="I481" s="2">
        <v>3899411</v>
      </c>
      <c r="J481" s="2">
        <v>685544</v>
      </c>
      <c r="K481" s="2">
        <v>685544</v>
      </c>
      <c r="L481" s="2">
        <v>0</v>
      </c>
      <c r="M481" s="2">
        <v>388712</v>
      </c>
      <c r="N481" s="2">
        <v>1074256</v>
      </c>
      <c r="O481" s="2">
        <v>0</v>
      </c>
      <c r="P481" s="2">
        <v>2083236</v>
      </c>
      <c r="Q481" s="2">
        <v>741919</v>
      </c>
      <c r="R481" s="2">
        <v>0</v>
      </c>
      <c r="S481" s="2">
        <v>0</v>
      </c>
      <c r="T481" s="2">
        <v>0</v>
      </c>
      <c r="U481" s="2">
        <v>57147</v>
      </c>
      <c r="V481" s="2">
        <v>0</v>
      </c>
      <c r="W481" s="2">
        <v>0</v>
      </c>
      <c r="X481" s="2">
        <v>47926</v>
      </c>
      <c r="Y481" s="2">
        <v>63366</v>
      </c>
      <c r="Z481" s="2">
        <v>184570</v>
      </c>
      <c r="AA481" s="2">
        <v>414778</v>
      </c>
      <c r="AB481" s="2">
        <v>0</v>
      </c>
      <c r="AC481" s="2">
        <v>415866</v>
      </c>
      <c r="AD481" s="2">
        <v>0</v>
      </c>
      <c r="AE481" s="2">
        <v>0</v>
      </c>
      <c r="AF481" s="2">
        <v>0</v>
      </c>
      <c r="AG481" s="2">
        <v>0</v>
      </c>
      <c r="AH481" s="2">
        <v>36023</v>
      </c>
      <c r="AI481" s="2">
        <v>269642</v>
      </c>
      <c r="AJ481" s="2">
        <v>0</v>
      </c>
      <c r="AK481" s="2">
        <v>29086</v>
      </c>
      <c r="AL481" s="2">
        <v>0</v>
      </c>
      <c r="AM481" s="2">
        <v>275816</v>
      </c>
      <c r="AN481" s="2">
        <v>0</v>
      </c>
      <c r="AO481" s="2">
        <v>124573</v>
      </c>
      <c r="AP481" s="2">
        <v>2936</v>
      </c>
      <c r="AQ481" s="2">
        <v>0</v>
      </c>
      <c r="AR481" s="2">
        <v>147135</v>
      </c>
      <c r="AS481" s="2">
        <v>293812</v>
      </c>
      <c r="AT481" s="2">
        <v>264827</v>
      </c>
      <c r="AU481" s="2">
        <v>11384</v>
      </c>
      <c r="AV481" s="2">
        <v>21749</v>
      </c>
      <c r="AW481" s="2">
        <v>0</v>
      </c>
      <c r="AX481" s="2">
        <v>0</v>
      </c>
      <c r="AY481" s="2">
        <v>58605</v>
      </c>
      <c r="AZ481" s="2">
        <v>54554</v>
      </c>
      <c r="BA481" s="2">
        <v>5574</v>
      </c>
      <c r="BB481" s="2">
        <v>0</v>
      </c>
      <c r="BC481" s="2">
        <v>0</v>
      </c>
      <c r="BD481" s="2">
        <v>0</v>
      </c>
      <c r="BE481" s="2">
        <v>0</v>
      </c>
      <c r="BF481" s="2">
        <v>0</v>
      </c>
      <c r="BG481" s="2">
        <v>12524</v>
      </c>
      <c r="BH481" s="2">
        <v>0</v>
      </c>
      <c r="BI481" s="2">
        <v>0</v>
      </c>
    </row>
    <row r="482" spans="1:61">
      <c r="A482">
        <v>401724</v>
      </c>
      <c r="B482" t="s">
        <v>60</v>
      </c>
      <c r="C482">
        <v>2008</v>
      </c>
      <c r="D482" t="s">
        <v>789</v>
      </c>
      <c r="E482" t="s">
        <v>793</v>
      </c>
      <c r="F482">
        <v>5536</v>
      </c>
      <c r="G482">
        <v>0.153202</v>
      </c>
      <c r="H482">
        <v>3</v>
      </c>
      <c r="I482" s="2">
        <v>42102400</v>
      </c>
      <c r="J482" s="2">
        <v>3775712</v>
      </c>
      <c r="K482" s="2">
        <v>4070815</v>
      </c>
      <c r="L482" s="2">
        <v>0</v>
      </c>
      <c r="M482" s="2">
        <v>7727999</v>
      </c>
      <c r="N482" s="2">
        <v>11503711</v>
      </c>
      <c r="O482" s="2">
        <v>0</v>
      </c>
      <c r="P482" s="2">
        <v>22589336</v>
      </c>
      <c r="Q482" s="2">
        <v>8009352</v>
      </c>
      <c r="R482" s="2">
        <v>0</v>
      </c>
      <c r="S482" s="2">
        <v>0</v>
      </c>
      <c r="T482" s="2">
        <v>0</v>
      </c>
      <c r="U482" s="2">
        <v>132356</v>
      </c>
      <c r="V482" s="2">
        <v>0</v>
      </c>
      <c r="W482" s="2">
        <v>0</v>
      </c>
      <c r="X482" s="2">
        <v>894155</v>
      </c>
      <c r="Y482" s="2">
        <v>285704</v>
      </c>
      <c r="Z482" s="2">
        <v>3775712</v>
      </c>
      <c r="AA482" s="2">
        <v>4586166</v>
      </c>
      <c r="AB482" s="2">
        <v>0</v>
      </c>
      <c r="AC482" s="2">
        <v>0</v>
      </c>
      <c r="AD482" s="2">
        <v>0</v>
      </c>
      <c r="AE482" s="2">
        <v>0</v>
      </c>
      <c r="AF482" s="2">
        <v>0</v>
      </c>
      <c r="AG482" s="2">
        <v>27187</v>
      </c>
      <c r="AH482" s="2">
        <v>559155</v>
      </c>
      <c r="AI482" s="2">
        <v>392987</v>
      </c>
      <c r="AJ482" s="2">
        <v>0</v>
      </c>
      <c r="AK482" s="2">
        <v>448202</v>
      </c>
      <c r="AL482" s="2">
        <v>0</v>
      </c>
      <c r="AM482" s="2">
        <v>642650</v>
      </c>
      <c r="AN482" s="2">
        <v>0</v>
      </c>
      <c r="AO482" s="2">
        <v>763613</v>
      </c>
      <c r="AP482" s="2">
        <v>116371</v>
      </c>
      <c r="AQ482" s="2">
        <v>0</v>
      </c>
      <c r="AR482" s="2">
        <v>421124</v>
      </c>
      <c r="AS482" s="2">
        <v>2280315</v>
      </c>
      <c r="AT482" s="2">
        <v>1049693</v>
      </c>
      <c r="AU482" s="2">
        <v>0</v>
      </c>
      <c r="AV482" s="2">
        <v>106561</v>
      </c>
      <c r="AW482" s="2">
        <v>0</v>
      </c>
      <c r="AX482" s="2">
        <v>0</v>
      </c>
      <c r="AY482" s="2">
        <v>460608</v>
      </c>
      <c r="AZ482" s="2">
        <v>621322</v>
      </c>
      <c r="BA482" s="2">
        <v>8200</v>
      </c>
      <c r="BB482" s="2">
        <v>242963</v>
      </c>
      <c r="BC482" s="2">
        <v>12901</v>
      </c>
      <c r="BD482" s="2">
        <v>0</v>
      </c>
      <c r="BE482" s="2">
        <v>0</v>
      </c>
      <c r="BF482" s="2">
        <v>0</v>
      </c>
      <c r="BG482" s="2">
        <v>0</v>
      </c>
      <c r="BH482" s="2">
        <v>4625295</v>
      </c>
      <c r="BI482" s="2">
        <v>0</v>
      </c>
    </row>
    <row r="483" spans="1:61">
      <c r="A483">
        <v>401726</v>
      </c>
      <c r="B483" t="s">
        <v>361</v>
      </c>
      <c r="C483">
        <v>2008</v>
      </c>
      <c r="D483" t="s">
        <v>789</v>
      </c>
      <c r="E483" t="s">
        <v>790</v>
      </c>
      <c r="F483">
        <v>6288</v>
      </c>
      <c r="G483">
        <v>0.164496</v>
      </c>
      <c r="H483">
        <v>3</v>
      </c>
      <c r="I483" s="2">
        <v>37922273</v>
      </c>
      <c r="J483" s="2">
        <v>4120268</v>
      </c>
      <c r="K483" s="2">
        <v>3997889</v>
      </c>
      <c r="L483" s="2">
        <v>0</v>
      </c>
      <c r="M483" s="2">
        <v>7602004</v>
      </c>
      <c r="N483" s="2">
        <v>11722272</v>
      </c>
      <c r="O483" s="2">
        <v>110664</v>
      </c>
      <c r="P483" s="2">
        <v>22715615</v>
      </c>
      <c r="Q483" s="2">
        <v>3373722</v>
      </c>
      <c r="R483" s="2">
        <v>0</v>
      </c>
      <c r="S483" s="2">
        <v>0</v>
      </c>
      <c r="T483" s="2">
        <v>0</v>
      </c>
      <c r="U483" s="2">
        <v>70329</v>
      </c>
      <c r="V483" s="2">
        <v>0</v>
      </c>
      <c r="W483" s="2">
        <v>0</v>
      </c>
      <c r="X483" s="2">
        <v>147891</v>
      </c>
      <c r="Y483" s="2">
        <v>246043</v>
      </c>
      <c r="Z483" s="2">
        <v>3779292</v>
      </c>
      <c r="AA483" s="2">
        <v>2603746</v>
      </c>
      <c r="AB483" s="2">
        <v>0</v>
      </c>
      <c r="AC483" s="2">
        <v>-765450</v>
      </c>
      <c r="AD483" s="2">
        <v>0</v>
      </c>
      <c r="AE483" s="2">
        <v>0</v>
      </c>
      <c r="AF483" s="2">
        <v>0</v>
      </c>
      <c r="AG483" s="2">
        <v>38505</v>
      </c>
      <c r="AH483" s="2">
        <v>396032</v>
      </c>
      <c r="AI483" s="2">
        <v>600294</v>
      </c>
      <c r="AJ483" s="2">
        <v>0</v>
      </c>
      <c r="AK483" s="2">
        <v>238869</v>
      </c>
      <c r="AL483" s="2">
        <v>263</v>
      </c>
      <c r="AM483" s="2">
        <v>637934</v>
      </c>
      <c r="AN483" s="2">
        <v>72</v>
      </c>
      <c r="AO483" s="2">
        <v>712852</v>
      </c>
      <c r="AP483" s="2">
        <v>98834</v>
      </c>
      <c r="AQ483" s="2">
        <v>9286</v>
      </c>
      <c r="AR483" s="2">
        <v>655521</v>
      </c>
      <c r="AS483" s="2">
        <v>308410</v>
      </c>
      <c r="AT483" s="2">
        <v>945416</v>
      </c>
      <c r="AU483" s="2">
        <v>179147</v>
      </c>
      <c r="AV483" s="2">
        <v>89426</v>
      </c>
      <c r="AW483" s="2">
        <v>4831</v>
      </c>
      <c r="AX483" s="2">
        <v>-1116</v>
      </c>
      <c r="AY483" s="2">
        <v>129170</v>
      </c>
      <c r="AZ483" s="2">
        <v>220328</v>
      </c>
      <c r="BA483" s="2">
        <v>940</v>
      </c>
      <c r="BB483" s="2">
        <v>191038</v>
      </c>
      <c r="BC483" s="2">
        <v>17090</v>
      </c>
      <c r="BD483" s="2">
        <v>0</v>
      </c>
      <c r="BE483" s="2">
        <v>0</v>
      </c>
      <c r="BF483" s="2">
        <v>0</v>
      </c>
      <c r="BG483" s="2">
        <v>28030</v>
      </c>
      <c r="BH483" s="2">
        <v>0</v>
      </c>
      <c r="BI483" s="2">
        <v>0</v>
      </c>
    </row>
    <row r="484" spans="1:61">
      <c r="A484">
        <v>401727</v>
      </c>
      <c r="B484" t="s">
        <v>1673</v>
      </c>
      <c r="C484">
        <v>2008</v>
      </c>
      <c r="D484" t="s">
        <v>789</v>
      </c>
      <c r="E484" t="s">
        <v>790</v>
      </c>
      <c r="F484">
        <v>1157</v>
      </c>
      <c r="G484">
        <v>0.221555</v>
      </c>
      <c r="H484">
        <v>3</v>
      </c>
      <c r="I484" s="2">
        <v>8892974</v>
      </c>
      <c r="J484" s="2">
        <v>1138392</v>
      </c>
      <c r="K484" s="2">
        <v>1138392</v>
      </c>
      <c r="L484" s="2">
        <v>0</v>
      </c>
      <c r="M484" s="2">
        <v>1427395</v>
      </c>
      <c r="N484" s="2">
        <v>2565787</v>
      </c>
      <c r="O484" s="2">
        <v>0</v>
      </c>
      <c r="P484" s="2">
        <v>6118452</v>
      </c>
      <c r="Q484" s="2">
        <v>208736</v>
      </c>
      <c r="R484" s="2">
        <v>0</v>
      </c>
      <c r="S484" s="2">
        <v>0</v>
      </c>
      <c r="T484" s="2">
        <v>0</v>
      </c>
      <c r="U484" s="2">
        <v>0</v>
      </c>
      <c r="V484" s="2">
        <v>0</v>
      </c>
      <c r="W484" s="2">
        <v>0</v>
      </c>
      <c r="X484" s="2">
        <v>0</v>
      </c>
      <c r="Y484" s="2">
        <v>25772</v>
      </c>
      <c r="Z484" s="2">
        <v>1059042</v>
      </c>
      <c r="AA484" s="2">
        <v>44900</v>
      </c>
      <c r="AB484" s="2">
        <v>0</v>
      </c>
      <c r="AC484" s="2">
        <v>368486</v>
      </c>
      <c r="AD484" s="2">
        <v>0</v>
      </c>
      <c r="AE484" s="2">
        <v>0</v>
      </c>
      <c r="AF484" s="2">
        <v>0</v>
      </c>
      <c r="AG484" s="2">
        <v>2922</v>
      </c>
      <c r="AH484" s="2">
        <v>26476</v>
      </c>
      <c r="AI484" s="2">
        <v>73149</v>
      </c>
      <c r="AJ484" s="2">
        <v>0</v>
      </c>
      <c r="AK484" s="2">
        <v>47555</v>
      </c>
      <c r="AL484" s="2">
        <v>0</v>
      </c>
      <c r="AM484" s="2">
        <v>230537</v>
      </c>
      <c r="AN484" s="2">
        <v>709</v>
      </c>
      <c r="AO484" s="2">
        <v>68172</v>
      </c>
      <c r="AP484" s="2">
        <v>25358</v>
      </c>
      <c r="AQ484" s="2">
        <v>13711</v>
      </c>
      <c r="AR484" s="2">
        <v>66035</v>
      </c>
      <c r="AS484" s="2">
        <v>31116</v>
      </c>
      <c r="AT484" s="2">
        <v>128379</v>
      </c>
      <c r="AU484" s="2">
        <v>94421</v>
      </c>
      <c r="AV484" s="2">
        <v>38467</v>
      </c>
      <c r="AW484" s="2">
        <v>0</v>
      </c>
      <c r="AX484" s="2">
        <v>0</v>
      </c>
      <c r="AY484" s="2">
        <v>31620</v>
      </c>
      <c r="AZ484" s="2">
        <v>5191.37</v>
      </c>
      <c r="BA484" s="2">
        <v>200</v>
      </c>
      <c r="BB484" s="2">
        <v>446</v>
      </c>
      <c r="BC484" s="2">
        <v>0</v>
      </c>
      <c r="BD484" s="2">
        <v>0</v>
      </c>
      <c r="BE484" s="2">
        <v>0</v>
      </c>
      <c r="BF484" s="2">
        <v>0</v>
      </c>
      <c r="BG484" s="2">
        <v>7708</v>
      </c>
      <c r="BH484" s="2">
        <v>0</v>
      </c>
      <c r="BI484" s="2">
        <v>0</v>
      </c>
    </row>
    <row r="485" spans="1:61">
      <c r="A485">
        <v>401729</v>
      </c>
      <c r="B485" t="s">
        <v>409</v>
      </c>
      <c r="C485">
        <v>2008</v>
      </c>
      <c r="D485" t="s">
        <v>789</v>
      </c>
      <c r="E485" t="s">
        <v>790</v>
      </c>
      <c r="F485">
        <v>4893</v>
      </c>
      <c r="G485">
        <v>0.206761</v>
      </c>
      <c r="H485">
        <v>3</v>
      </c>
      <c r="I485" s="2">
        <v>24825674</v>
      </c>
      <c r="J485" s="2">
        <v>2850490</v>
      </c>
      <c r="K485" s="2">
        <v>2850490</v>
      </c>
      <c r="L485" s="2">
        <v>0</v>
      </c>
      <c r="M485" s="2">
        <v>2854226</v>
      </c>
      <c r="N485" s="2">
        <v>5704716</v>
      </c>
      <c r="O485" s="2">
        <v>0</v>
      </c>
      <c r="P485" s="2">
        <v>17857411</v>
      </c>
      <c r="Q485" s="2">
        <v>1263547</v>
      </c>
      <c r="R485" s="2">
        <v>0</v>
      </c>
      <c r="S485" s="2">
        <v>0</v>
      </c>
      <c r="T485" s="2">
        <v>0</v>
      </c>
      <c r="U485" s="2">
        <v>393775</v>
      </c>
      <c r="V485" s="2">
        <v>0</v>
      </c>
      <c r="W485" s="2">
        <v>0</v>
      </c>
      <c r="X485" s="2">
        <v>78166</v>
      </c>
      <c r="Y485" s="2">
        <v>357113</v>
      </c>
      <c r="Z485" s="2">
        <v>2796778</v>
      </c>
      <c r="AA485" s="2">
        <v>849419</v>
      </c>
      <c r="AB485" s="2">
        <v>0</v>
      </c>
      <c r="AC485" s="2">
        <v>400801</v>
      </c>
      <c r="AD485" s="2">
        <v>0</v>
      </c>
      <c r="AE485" s="2">
        <v>0</v>
      </c>
      <c r="AF485" s="2">
        <v>0</v>
      </c>
      <c r="AG485" s="2">
        <v>0</v>
      </c>
      <c r="AH485" s="2">
        <v>1779256</v>
      </c>
      <c r="AI485" s="2">
        <v>529123</v>
      </c>
      <c r="AJ485" s="2">
        <v>0</v>
      </c>
      <c r="AK485" s="2">
        <v>263757</v>
      </c>
      <c r="AL485" s="2">
        <v>0</v>
      </c>
      <c r="AM485" s="2">
        <v>1545392</v>
      </c>
      <c r="AN485" s="2">
        <v>0</v>
      </c>
      <c r="AO485" s="2">
        <v>562614</v>
      </c>
      <c r="AP485" s="2">
        <v>80573</v>
      </c>
      <c r="AQ485" s="2">
        <v>8340</v>
      </c>
      <c r="AR485" s="2">
        <v>394169</v>
      </c>
      <c r="AS485" s="2">
        <v>243681</v>
      </c>
      <c r="AT485" s="2">
        <v>2291025</v>
      </c>
      <c r="AU485" s="2">
        <v>155207</v>
      </c>
      <c r="AV485" s="2">
        <v>54465</v>
      </c>
      <c r="AW485" s="2">
        <v>-14275</v>
      </c>
      <c r="AX485" s="2">
        <v>0</v>
      </c>
      <c r="AY485" s="2">
        <v>291788</v>
      </c>
      <c r="AZ485" s="2">
        <v>42672</v>
      </c>
      <c r="BA485" s="2">
        <v>26337</v>
      </c>
      <c r="BB485" s="2">
        <v>1988</v>
      </c>
      <c r="BC485" s="2">
        <v>0</v>
      </c>
      <c r="BD485" s="2">
        <v>0</v>
      </c>
      <c r="BE485" s="2">
        <v>0</v>
      </c>
      <c r="BF485" s="2">
        <v>0</v>
      </c>
      <c r="BG485" s="2">
        <v>46775</v>
      </c>
      <c r="BH485" s="2">
        <v>0</v>
      </c>
      <c r="BI485" s="2">
        <v>0</v>
      </c>
    </row>
    <row r="486" spans="1:61">
      <c r="A486">
        <v>401733</v>
      </c>
      <c r="B486" t="s">
        <v>1766</v>
      </c>
      <c r="C486">
        <v>2008</v>
      </c>
      <c r="D486" t="s">
        <v>789</v>
      </c>
      <c r="E486" t="s">
        <v>790</v>
      </c>
      <c r="F486">
        <v>3259</v>
      </c>
      <c r="G486">
        <v>0.203734</v>
      </c>
      <c r="H486">
        <v>3</v>
      </c>
      <c r="I486" s="2">
        <v>18935342</v>
      </c>
      <c r="J486" s="2">
        <v>601751</v>
      </c>
      <c r="K486" s="2">
        <v>366948</v>
      </c>
      <c r="L486" s="2">
        <v>0</v>
      </c>
      <c r="M486" s="2">
        <v>2451575</v>
      </c>
      <c r="N486" s="2">
        <v>3053326</v>
      </c>
      <c r="O486" s="2">
        <v>0</v>
      </c>
      <c r="P486" s="2">
        <v>9299792</v>
      </c>
      <c r="Q486" s="2">
        <v>6582224</v>
      </c>
      <c r="R486" s="2">
        <v>0</v>
      </c>
      <c r="S486" s="2">
        <v>0</v>
      </c>
      <c r="T486" s="2">
        <v>0</v>
      </c>
      <c r="U486" s="2">
        <v>16987</v>
      </c>
      <c r="V486" s="2">
        <v>0</v>
      </c>
      <c r="W486" s="2">
        <v>0</v>
      </c>
      <c r="X486" s="2">
        <v>119861</v>
      </c>
      <c r="Y486" s="2">
        <v>309982</v>
      </c>
      <c r="Z486" s="2">
        <v>313847</v>
      </c>
      <c r="AA486" s="2">
        <v>4739959</v>
      </c>
      <c r="AB486" s="2">
        <v>0</v>
      </c>
      <c r="AC486" s="2">
        <v>878620</v>
      </c>
      <c r="AD486" s="2">
        <v>0</v>
      </c>
      <c r="AE486" s="2">
        <v>0</v>
      </c>
      <c r="AF486" s="2">
        <v>0</v>
      </c>
      <c r="AG486" s="2">
        <v>43617</v>
      </c>
      <c r="AH486" s="2">
        <v>251663</v>
      </c>
      <c r="AI486" s="2">
        <v>132952</v>
      </c>
      <c r="AJ486" s="2">
        <v>0</v>
      </c>
      <c r="AK486" s="2">
        <v>118698</v>
      </c>
      <c r="AL486" s="2">
        <v>0</v>
      </c>
      <c r="AM486" s="2">
        <v>286370</v>
      </c>
      <c r="AN486" s="2">
        <v>969</v>
      </c>
      <c r="AO486" s="2">
        <v>29391</v>
      </c>
      <c r="AP486" s="2">
        <v>45775</v>
      </c>
      <c r="AQ486" s="2">
        <v>4399</v>
      </c>
      <c r="AR486" s="2">
        <v>298641</v>
      </c>
      <c r="AS486" s="2">
        <v>523361</v>
      </c>
      <c r="AT486" s="2">
        <v>1358361</v>
      </c>
      <c r="AU486" s="2">
        <v>61440</v>
      </c>
      <c r="AV486" s="2">
        <v>95864</v>
      </c>
      <c r="AW486" s="2">
        <v>0</v>
      </c>
      <c r="AX486" s="2">
        <v>0</v>
      </c>
      <c r="AY486" s="2">
        <v>46205</v>
      </c>
      <c r="AZ486" s="2">
        <v>643748</v>
      </c>
      <c r="BA486" s="2">
        <v>0</v>
      </c>
      <c r="BB486" s="2">
        <v>234078</v>
      </c>
      <c r="BC486" s="2">
        <v>0</v>
      </c>
      <c r="BD486" s="2">
        <v>0</v>
      </c>
      <c r="BE486" s="2">
        <v>0</v>
      </c>
      <c r="BF486" s="2">
        <v>0</v>
      </c>
      <c r="BG486" s="2">
        <v>18116</v>
      </c>
      <c r="BH486" s="2">
        <v>0</v>
      </c>
      <c r="BI486" s="2">
        <v>0</v>
      </c>
    </row>
    <row r="487" spans="1:61">
      <c r="A487">
        <v>401734</v>
      </c>
      <c r="B487" t="s">
        <v>1735</v>
      </c>
      <c r="C487">
        <v>2008</v>
      </c>
      <c r="D487" t="s">
        <v>789</v>
      </c>
      <c r="E487" t="s">
        <v>790</v>
      </c>
      <c r="F487">
        <v>4748</v>
      </c>
      <c r="G487">
        <v>0.209901</v>
      </c>
      <c r="H487">
        <v>3</v>
      </c>
      <c r="I487" s="2">
        <v>27202551</v>
      </c>
      <c r="J487" s="2">
        <v>4576486</v>
      </c>
      <c r="K487" s="2">
        <v>3640603</v>
      </c>
      <c r="L487" s="2">
        <v>0</v>
      </c>
      <c r="M487" s="2">
        <v>4296520</v>
      </c>
      <c r="N487" s="2">
        <v>8873006</v>
      </c>
      <c r="O487" s="2">
        <v>0</v>
      </c>
      <c r="P487" s="2">
        <v>13803500</v>
      </c>
      <c r="Q487" s="2">
        <v>4122591</v>
      </c>
      <c r="R487" s="2">
        <v>403453</v>
      </c>
      <c r="S487" s="2">
        <v>0</v>
      </c>
      <c r="T487" s="2">
        <v>0</v>
      </c>
      <c r="U487" s="2">
        <v>255004</v>
      </c>
      <c r="V487" s="2">
        <v>0</v>
      </c>
      <c r="W487" s="2">
        <v>0</v>
      </c>
      <c r="X487" s="2">
        <v>438928</v>
      </c>
      <c r="Y487" s="2">
        <v>225256</v>
      </c>
      <c r="Z487" s="2">
        <v>4553399</v>
      </c>
      <c r="AA487" s="2">
        <v>2975257</v>
      </c>
      <c r="AB487" s="2">
        <v>0</v>
      </c>
      <c r="AC487" s="2">
        <v>91801</v>
      </c>
      <c r="AD487" s="2">
        <v>261283</v>
      </c>
      <c r="AE487" s="2">
        <v>0</v>
      </c>
      <c r="AF487" s="2">
        <v>0</v>
      </c>
      <c r="AG487" s="2">
        <v>395456</v>
      </c>
      <c r="AH487" s="2">
        <v>365519</v>
      </c>
      <c r="AI487" s="2">
        <v>579163</v>
      </c>
      <c r="AJ487" s="2">
        <v>0</v>
      </c>
      <c r="AK487" s="2">
        <v>20100</v>
      </c>
      <c r="AL487" s="2">
        <v>0</v>
      </c>
      <c r="AM487" s="2">
        <v>692937</v>
      </c>
      <c r="AN487" s="2">
        <v>28094</v>
      </c>
      <c r="AO487" s="2">
        <v>218119</v>
      </c>
      <c r="AP487" s="2">
        <v>195566</v>
      </c>
      <c r="AQ487" s="2">
        <v>3416</v>
      </c>
      <c r="AR487" s="2">
        <v>278697</v>
      </c>
      <c r="AS487" s="2">
        <v>644347</v>
      </c>
      <c r="AT487" s="2">
        <v>1114203</v>
      </c>
      <c r="AU487" s="2">
        <v>112858</v>
      </c>
      <c r="AV487" s="2">
        <v>116869</v>
      </c>
      <c r="AW487" s="2">
        <v>0</v>
      </c>
      <c r="AX487" s="2">
        <v>0</v>
      </c>
      <c r="AY487" s="2">
        <v>2173</v>
      </c>
      <c r="AZ487" s="2">
        <v>288842</v>
      </c>
      <c r="BA487" s="2">
        <v>23886</v>
      </c>
      <c r="BB487" s="2">
        <v>197202</v>
      </c>
      <c r="BC487" s="2">
        <v>8935</v>
      </c>
      <c r="BD487" s="2">
        <v>0</v>
      </c>
      <c r="BE487" s="2">
        <v>0</v>
      </c>
      <c r="BF487" s="2">
        <v>0</v>
      </c>
      <c r="BG487" s="2">
        <v>63950</v>
      </c>
      <c r="BH487" s="2">
        <v>0</v>
      </c>
      <c r="BI487" s="2">
        <v>0</v>
      </c>
    </row>
    <row r="488" spans="1:61">
      <c r="A488">
        <v>403031</v>
      </c>
      <c r="B488" t="s">
        <v>104</v>
      </c>
      <c r="C488">
        <v>2008</v>
      </c>
      <c r="D488" t="s">
        <v>789</v>
      </c>
      <c r="E488" t="s">
        <v>790</v>
      </c>
      <c r="F488">
        <v>126</v>
      </c>
      <c r="G488">
        <v>0.33036500000000002</v>
      </c>
      <c r="H488">
        <v>3</v>
      </c>
      <c r="I488" s="2">
        <v>1898229</v>
      </c>
      <c r="J488" s="2">
        <v>164700</v>
      </c>
      <c r="K488" s="2">
        <v>164700</v>
      </c>
      <c r="L488" s="2">
        <v>0</v>
      </c>
      <c r="M488" s="2">
        <v>271592</v>
      </c>
      <c r="N488" s="2">
        <v>436292</v>
      </c>
      <c r="O488" s="2">
        <v>0</v>
      </c>
      <c r="P488" s="2">
        <v>1074613</v>
      </c>
      <c r="Q488" s="2">
        <v>387324</v>
      </c>
      <c r="R488" s="2">
        <v>0</v>
      </c>
      <c r="S488" s="2">
        <v>0</v>
      </c>
      <c r="T488" s="2">
        <v>0</v>
      </c>
      <c r="U488" s="2">
        <v>0</v>
      </c>
      <c r="V488" s="2">
        <v>0</v>
      </c>
      <c r="W488" s="2">
        <v>0</v>
      </c>
      <c r="X488" s="2">
        <v>0</v>
      </c>
      <c r="Y488" s="2">
        <v>15540</v>
      </c>
      <c r="Z488" s="2">
        <v>174878</v>
      </c>
      <c r="AA488" s="2">
        <v>201129</v>
      </c>
      <c r="AB488" s="2">
        <v>0</v>
      </c>
      <c r="AC488" s="2">
        <v>142296</v>
      </c>
      <c r="AD488" s="2">
        <v>0</v>
      </c>
      <c r="AE488" s="2">
        <v>0</v>
      </c>
      <c r="AF488" s="2">
        <v>0</v>
      </c>
      <c r="AG488" s="2">
        <v>10912</v>
      </c>
      <c r="AH488" s="2">
        <v>8429</v>
      </c>
      <c r="AI488" s="2">
        <v>5353</v>
      </c>
      <c r="AJ488" s="2">
        <v>0</v>
      </c>
      <c r="AK488" s="2">
        <v>11214</v>
      </c>
      <c r="AL488" s="2">
        <v>0</v>
      </c>
      <c r="AM488" s="2">
        <v>49541</v>
      </c>
      <c r="AN488" s="2">
        <v>0</v>
      </c>
      <c r="AO488" s="2">
        <v>5821</v>
      </c>
      <c r="AP488" s="2">
        <v>0</v>
      </c>
      <c r="AQ488" s="2">
        <v>0</v>
      </c>
      <c r="AR488" s="2">
        <v>25868</v>
      </c>
      <c r="AS488" s="2">
        <v>0</v>
      </c>
      <c r="AT488" s="2">
        <v>218688</v>
      </c>
      <c r="AU488" s="2">
        <v>2982</v>
      </c>
      <c r="AV488" s="2">
        <v>5372</v>
      </c>
      <c r="AW488" s="2">
        <v>0</v>
      </c>
      <c r="AX488" s="2">
        <v>0</v>
      </c>
      <c r="AY488" s="2">
        <v>52643</v>
      </c>
      <c r="AZ488" s="2">
        <v>23576</v>
      </c>
      <c r="BA488" s="2">
        <v>0</v>
      </c>
      <c r="BB488" s="2">
        <v>26137</v>
      </c>
      <c r="BC488" s="2">
        <v>0</v>
      </c>
      <c r="BD488" s="2">
        <v>0</v>
      </c>
      <c r="BE488" s="2">
        <v>0</v>
      </c>
      <c r="BF488" s="2">
        <v>0</v>
      </c>
      <c r="BG488" s="2">
        <v>0</v>
      </c>
      <c r="BH488" s="2">
        <v>0</v>
      </c>
      <c r="BI488" s="2">
        <v>0</v>
      </c>
    </row>
    <row r="489" spans="1:61">
      <c r="A489">
        <v>411746</v>
      </c>
      <c r="B489" t="s">
        <v>297</v>
      </c>
      <c r="C489">
        <v>2008</v>
      </c>
      <c r="D489" t="s">
        <v>789</v>
      </c>
      <c r="E489" t="s">
        <v>793</v>
      </c>
      <c r="F489">
        <v>4166</v>
      </c>
      <c r="G489">
        <v>0.27104600000000001</v>
      </c>
      <c r="H489">
        <v>3</v>
      </c>
      <c r="I489" s="2">
        <v>38689190</v>
      </c>
      <c r="J489" s="2">
        <v>1883379</v>
      </c>
      <c r="K489" s="2">
        <v>1883379</v>
      </c>
      <c r="L489" s="2">
        <v>0</v>
      </c>
      <c r="M489" s="2">
        <v>11385668</v>
      </c>
      <c r="N489" s="2">
        <v>13269047</v>
      </c>
      <c r="O489" s="2">
        <v>0</v>
      </c>
      <c r="P489" s="2">
        <v>22954403</v>
      </c>
      <c r="Q489" s="2">
        <v>2464637</v>
      </c>
      <c r="R489" s="2">
        <v>0</v>
      </c>
      <c r="S489" s="2">
        <v>1104</v>
      </c>
      <c r="T489" s="2">
        <v>0</v>
      </c>
      <c r="U489" s="2">
        <v>1235422</v>
      </c>
      <c r="V489" s="2">
        <v>140872</v>
      </c>
      <c r="W489" s="2">
        <v>0</v>
      </c>
      <c r="X489" s="2">
        <v>33250</v>
      </c>
      <c r="Y489" s="2">
        <v>273215</v>
      </c>
      <c r="Z489" s="2">
        <v>1106136</v>
      </c>
      <c r="AA489" s="2">
        <v>1645609</v>
      </c>
      <c r="AB489" s="2">
        <v>0</v>
      </c>
      <c r="AC489" s="2">
        <v>0</v>
      </c>
      <c r="AD489" s="2">
        <v>0</v>
      </c>
      <c r="AE489" s="2">
        <v>0</v>
      </c>
      <c r="AF489" s="2">
        <v>140872</v>
      </c>
      <c r="AG489" s="2">
        <v>9315</v>
      </c>
      <c r="AH489" s="2">
        <v>565711</v>
      </c>
      <c r="AI489" s="2">
        <v>927291</v>
      </c>
      <c r="AJ489" s="2">
        <v>0</v>
      </c>
      <c r="AK489" s="2">
        <v>476493</v>
      </c>
      <c r="AL489" s="2">
        <v>0</v>
      </c>
      <c r="AM489" s="2">
        <v>1164128</v>
      </c>
      <c r="AN489" s="2">
        <v>0</v>
      </c>
      <c r="AO489" s="2">
        <v>153308</v>
      </c>
      <c r="AP489" s="2">
        <v>98753</v>
      </c>
      <c r="AQ489" s="2">
        <v>120700</v>
      </c>
      <c r="AR489" s="2">
        <v>639229</v>
      </c>
      <c r="AS489" s="2">
        <v>258781</v>
      </c>
      <c r="AT489" s="2">
        <v>925517</v>
      </c>
      <c r="AU489" s="2">
        <v>0</v>
      </c>
      <c r="AV489" s="2">
        <v>274669</v>
      </c>
      <c r="AW489" s="2">
        <v>0</v>
      </c>
      <c r="AX489" s="2">
        <v>0</v>
      </c>
      <c r="AY489" s="2">
        <v>605023</v>
      </c>
      <c r="AZ489" s="2">
        <v>315974</v>
      </c>
      <c r="BA489" s="2">
        <v>0</v>
      </c>
      <c r="BB489" s="2">
        <v>1034318</v>
      </c>
      <c r="BC489" s="2">
        <v>244347</v>
      </c>
      <c r="BD489" s="2">
        <v>0</v>
      </c>
      <c r="BE489" s="2">
        <v>0</v>
      </c>
      <c r="BF489" s="2">
        <v>0</v>
      </c>
      <c r="BG489" s="2">
        <v>20760</v>
      </c>
      <c r="BH489" s="2">
        <v>0</v>
      </c>
      <c r="BI489" s="2">
        <v>0</v>
      </c>
    </row>
    <row r="490" spans="1:61">
      <c r="A490">
        <v>411756</v>
      </c>
      <c r="B490" t="s">
        <v>1314</v>
      </c>
      <c r="C490">
        <v>2008</v>
      </c>
      <c r="D490" t="s">
        <v>789</v>
      </c>
      <c r="E490" t="s">
        <v>790</v>
      </c>
      <c r="F490">
        <v>1994</v>
      </c>
      <c r="G490">
        <v>0.12686900000000001</v>
      </c>
      <c r="H490">
        <v>3</v>
      </c>
      <c r="I490" s="2">
        <v>9657425</v>
      </c>
      <c r="J490" s="2">
        <v>575897</v>
      </c>
      <c r="K490" s="2">
        <v>595004</v>
      </c>
      <c r="L490" s="2">
        <v>0</v>
      </c>
      <c r="M490" s="2">
        <v>3410075</v>
      </c>
      <c r="N490" s="2">
        <v>3985972</v>
      </c>
      <c r="O490" s="2">
        <v>0</v>
      </c>
      <c r="P490" s="2">
        <v>4550311</v>
      </c>
      <c r="Q490" s="2">
        <v>985709</v>
      </c>
      <c r="R490" s="2">
        <v>0</v>
      </c>
      <c r="S490" s="2">
        <v>135433</v>
      </c>
      <c r="T490" s="2">
        <v>0</v>
      </c>
      <c r="U490" s="2">
        <v>0</v>
      </c>
      <c r="V490" s="2">
        <v>3251</v>
      </c>
      <c r="W490" s="2">
        <v>0</v>
      </c>
      <c r="X490" s="2">
        <v>26366</v>
      </c>
      <c r="Y490" s="2">
        <v>59869</v>
      </c>
      <c r="Z490" s="2">
        <v>291267</v>
      </c>
      <c r="AA490" s="2">
        <v>945377</v>
      </c>
      <c r="AB490" s="2">
        <v>0</v>
      </c>
      <c r="AC490" s="2">
        <v>0</v>
      </c>
      <c r="AD490" s="2">
        <v>0</v>
      </c>
      <c r="AE490" s="2">
        <v>0</v>
      </c>
      <c r="AF490" s="2">
        <v>0</v>
      </c>
      <c r="AG490" s="2">
        <v>12049</v>
      </c>
      <c r="AH490" s="2">
        <v>38699</v>
      </c>
      <c r="AI490" s="2">
        <v>155130</v>
      </c>
      <c r="AJ490" s="2">
        <v>0</v>
      </c>
      <c r="AK490" s="2">
        <v>106192</v>
      </c>
      <c r="AL490" s="2">
        <v>17036</v>
      </c>
      <c r="AM490" s="2">
        <v>49001</v>
      </c>
      <c r="AN490" s="2">
        <v>2162</v>
      </c>
      <c r="AO490" s="2">
        <v>11272</v>
      </c>
      <c r="AP490" s="2">
        <v>141008</v>
      </c>
      <c r="AQ490" s="2">
        <v>17718</v>
      </c>
      <c r="AR490" s="2">
        <v>156048</v>
      </c>
      <c r="AS490" s="2">
        <v>109802</v>
      </c>
      <c r="AT490" s="2">
        <v>532995</v>
      </c>
      <c r="AU490" s="2">
        <v>67112</v>
      </c>
      <c r="AV490" s="2">
        <v>232236</v>
      </c>
      <c r="AW490" s="2">
        <v>0</v>
      </c>
      <c r="AX490" s="2">
        <v>0</v>
      </c>
      <c r="AY490" s="2">
        <v>74239</v>
      </c>
      <c r="AZ490" s="2">
        <v>33916</v>
      </c>
      <c r="BA490" s="2">
        <v>13818</v>
      </c>
      <c r="BB490" s="2">
        <v>0</v>
      </c>
      <c r="BC490" s="2">
        <v>0</v>
      </c>
      <c r="BD490" s="2">
        <v>0</v>
      </c>
      <c r="BE490" s="2">
        <v>0</v>
      </c>
      <c r="BF490" s="2">
        <v>0</v>
      </c>
      <c r="BG490" s="2">
        <v>0</v>
      </c>
      <c r="BH490" s="2">
        <v>0</v>
      </c>
      <c r="BI490" s="2">
        <v>0</v>
      </c>
    </row>
    <row r="491" spans="1:61">
      <c r="A491">
        <v>411758</v>
      </c>
      <c r="B491" t="s">
        <v>364</v>
      </c>
      <c r="C491">
        <v>2008</v>
      </c>
      <c r="D491" t="s">
        <v>789</v>
      </c>
      <c r="E491" t="s">
        <v>793</v>
      </c>
      <c r="F491">
        <v>1880</v>
      </c>
      <c r="G491">
        <v>0.18287900000000001</v>
      </c>
      <c r="H491">
        <v>3</v>
      </c>
      <c r="I491" s="2">
        <v>14200999</v>
      </c>
      <c r="J491" s="2">
        <v>887165</v>
      </c>
      <c r="K491" s="2">
        <v>887165</v>
      </c>
      <c r="L491" s="2">
        <v>0</v>
      </c>
      <c r="M491" s="2">
        <v>1306887</v>
      </c>
      <c r="N491" s="2">
        <v>2194052</v>
      </c>
      <c r="O491" s="2">
        <v>0</v>
      </c>
      <c r="P491" s="2">
        <v>11755836</v>
      </c>
      <c r="Q491" s="2">
        <v>251111</v>
      </c>
      <c r="R491" s="2">
        <v>0</v>
      </c>
      <c r="S491" s="2">
        <v>0</v>
      </c>
      <c r="T491" s="2">
        <v>0</v>
      </c>
      <c r="U491" s="2">
        <v>328715</v>
      </c>
      <c r="V491" s="2">
        <v>0</v>
      </c>
      <c r="W491" s="2">
        <v>0</v>
      </c>
      <c r="X491" s="2">
        <v>0</v>
      </c>
      <c r="Y491" s="2">
        <v>68310</v>
      </c>
      <c r="Z491" s="2">
        <v>555362</v>
      </c>
      <c r="AA491" s="2">
        <v>179885</v>
      </c>
      <c r="AB491" s="2">
        <v>0</v>
      </c>
      <c r="AC491" s="2">
        <v>0</v>
      </c>
      <c r="AD491" s="2">
        <v>0</v>
      </c>
      <c r="AE491" s="2">
        <v>0</v>
      </c>
      <c r="AF491" s="2">
        <v>0</v>
      </c>
      <c r="AG491" s="2">
        <v>249</v>
      </c>
      <c r="AH491" s="2">
        <v>94454</v>
      </c>
      <c r="AI491" s="2">
        <v>54774</v>
      </c>
      <c r="AJ491" s="2">
        <v>0</v>
      </c>
      <c r="AK491" s="2">
        <v>2696</v>
      </c>
      <c r="AL491" s="2">
        <v>0</v>
      </c>
      <c r="AM491" s="2">
        <v>74529</v>
      </c>
      <c r="AN491" s="2">
        <v>0</v>
      </c>
      <c r="AO491" s="2">
        <v>47729</v>
      </c>
      <c r="AP491" s="2">
        <v>28537</v>
      </c>
      <c r="AQ491" s="2">
        <v>2234.9699999999998</v>
      </c>
      <c r="AR491" s="2">
        <v>240304.16</v>
      </c>
      <c r="AS491" s="2">
        <v>77539</v>
      </c>
      <c r="AT491" s="2">
        <v>302456</v>
      </c>
      <c r="AU491" s="2">
        <v>0</v>
      </c>
      <c r="AV491" s="2">
        <v>452313.26</v>
      </c>
      <c r="AW491" s="2">
        <v>0</v>
      </c>
      <c r="AX491" s="2">
        <v>-695584</v>
      </c>
      <c r="AY491" s="2">
        <v>119926</v>
      </c>
      <c r="AZ491" s="2">
        <v>-28389.54</v>
      </c>
      <c r="BA491" s="2">
        <v>3695</v>
      </c>
      <c r="BB491" s="2">
        <v>280708.46000000002</v>
      </c>
      <c r="BC491" s="2">
        <v>7216</v>
      </c>
      <c r="BD491" s="2">
        <v>0</v>
      </c>
      <c r="BE491" s="2">
        <v>0</v>
      </c>
      <c r="BF491" s="2">
        <v>0</v>
      </c>
      <c r="BG491" s="2">
        <v>8096</v>
      </c>
      <c r="BH491" s="2">
        <v>0</v>
      </c>
      <c r="BI491" s="2">
        <v>0</v>
      </c>
    </row>
    <row r="492" spans="1:61">
      <c r="A492">
        <v>411761</v>
      </c>
      <c r="B492" t="s">
        <v>377</v>
      </c>
      <c r="C492">
        <v>2008</v>
      </c>
      <c r="D492" t="s">
        <v>789</v>
      </c>
      <c r="E492" t="s">
        <v>790</v>
      </c>
      <c r="F492">
        <v>1177</v>
      </c>
      <c r="G492">
        <v>0.215807</v>
      </c>
      <c r="H492">
        <v>3</v>
      </c>
      <c r="I492" s="2">
        <v>9798189</v>
      </c>
      <c r="J492" s="2">
        <v>606129</v>
      </c>
      <c r="K492" s="2">
        <v>606129</v>
      </c>
      <c r="L492" s="2">
        <v>0</v>
      </c>
      <c r="M492" s="2">
        <v>2117569</v>
      </c>
      <c r="N492" s="2">
        <v>2723698</v>
      </c>
      <c r="O492" s="2">
        <v>0</v>
      </c>
      <c r="P492" s="2">
        <v>5252382</v>
      </c>
      <c r="Q492" s="2">
        <v>1822109</v>
      </c>
      <c r="R492" s="2">
        <v>0</v>
      </c>
      <c r="S492" s="2">
        <v>0</v>
      </c>
      <c r="T492" s="2">
        <v>0</v>
      </c>
      <c r="U492" s="2">
        <v>32934</v>
      </c>
      <c r="V492" s="2">
        <v>0</v>
      </c>
      <c r="W492" s="2">
        <v>0</v>
      </c>
      <c r="X492" s="2">
        <v>24568</v>
      </c>
      <c r="Y492" s="2">
        <v>103478</v>
      </c>
      <c r="Z492" s="2">
        <v>420099</v>
      </c>
      <c r="AA492" s="2">
        <v>1484368</v>
      </c>
      <c r="AB492" s="2">
        <v>0</v>
      </c>
      <c r="AC492" s="2">
        <v>-433963</v>
      </c>
      <c r="AD492" s="2">
        <v>0</v>
      </c>
      <c r="AE492" s="2">
        <v>0</v>
      </c>
      <c r="AF492" s="2">
        <v>0</v>
      </c>
      <c r="AG492" s="2">
        <v>10326</v>
      </c>
      <c r="AH492" s="2">
        <v>177372</v>
      </c>
      <c r="AI492" s="2">
        <v>146449</v>
      </c>
      <c r="AJ492" s="2">
        <v>0</v>
      </c>
      <c r="AK492" s="2">
        <v>43743</v>
      </c>
      <c r="AL492" s="2">
        <v>0</v>
      </c>
      <c r="AM492" s="2">
        <v>411227</v>
      </c>
      <c r="AN492" s="2">
        <v>71773.789999999994</v>
      </c>
      <c r="AO492" s="2">
        <v>248338</v>
      </c>
      <c r="AP492" s="2">
        <v>23874</v>
      </c>
      <c r="AQ492" s="2">
        <v>62718.19</v>
      </c>
      <c r="AR492" s="2">
        <v>319919.13</v>
      </c>
      <c r="AS492" s="2">
        <v>259659</v>
      </c>
      <c r="AT492" s="2">
        <v>553897</v>
      </c>
      <c r="AU492" s="2">
        <v>13211</v>
      </c>
      <c r="AV492" s="2">
        <v>96970.46</v>
      </c>
      <c r="AW492" s="2">
        <v>0</v>
      </c>
      <c r="AX492" s="2">
        <v>0</v>
      </c>
      <c r="AY492" s="2">
        <v>71343</v>
      </c>
      <c r="AZ492" s="2">
        <v>80198.05</v>
      </c>
      <c r="BA492" s="2">
        <v>7451.42</v>
      </c>
      <c r="BB492" s="2">
        <v>0</v>
      </c>
      <c r="BC492" s="2">
        <v>0</v>
      </c>
      <c r="BD492" s="2">
        <v>0</v>
      </c>
      <c r="BE492" s="2">
        <v>0</v>
      </c>
      <c r="BF492" s="2">
        <v>0</v>
      </c>
      <c r="BG492" s="2">
        <v>0</v>
      </c>
      <c r="BH492" s="2">
        <v>0</v>
      </c>
      <c r="BI492" s="2">
        <v>0</v>
      </c>
    </row>
    <row r="493" spans="1:61">
      <c r="A493">
        <v>411764</v>
      </c>
      <c r="B493" t="s">
        <v>370</v>
      </c>
      <c r="C493">
        <v>2008</v>
      </c>
      <c r="D493" t="s">
        <v>789</v>
      </c>
      <c r="E493" t="s">
        <v>790</v>
      </c>
      <c r="F493">
        <v>1423</v>
      </c>
      <c r="G493">
        <v>0.30225400000000002</v>
      </c>
      <c r="H493">
        <v>3</v>
      </c>
      <c r="I493" s="2">
        <v>8597926</v>
      </c>
      <c r="J493" s="2">
        <v>1002642</v>
      </c>
      <c r="K493" s="2">
        <v>964527</v>
      </c>
      <c r="L493" s="2">
        <v>0</v>
      </c>
      <c r="M493" s="2">
        <v>3200526</v>
      </c>
      <c r="N493" s="2">
        <v>4203168</v>
      </c>
      <c r="O493" s="2">
        <v>0</v>
      </c>
      <c r="P493" s="2">
        <v>4106377</v>
      </c>
      <c r="Q493" s="2">
        <v>40921</v>
      </c>
      <c r="R493" s="2">
        <v>247460</v>
      </c>
      <c r="S493" s="2">
        <v>0</v>
      </c>
      <c r="T493" s="2">
        <v>0</v>
      </c>
      <c r="U493" s="2">
        <v>77068</v>
      </c>
      <c r="V493" s="2">
        <v>0</v>
      </c>
      <c r="W493" s="2">
        <v>0</v>
      </c>
      <c r="X493" s="2">
        <v>22521</v>
      </c>
      <c r="Y493" s="2">
        <v>247998</v>
      </c>
      <c r="Z493" s="2">
        <v>1002642</v>
      </c>
      <c r="AA493" s="2">
        <v>40421</v>
      </c>
      <c r="AB493" s="2">
        <v>-9335</v>
      </c>
      <c r="AC493" s="2">
        <v>-87923</v>
      </c>
      <c r="AD493" s="2">
        <v>143163</v>
      </c>
      <c r="AE493" s="2">
        <v>0</v>
      </c>
      <c r="AF493" s="2">
        <v>0</v>
      </c>
      <c r="AG493" s="2">
        <v>0</v>
      </c>
      <c r="AH493" s="2">
        <v>540039</v>
      </c>
      <c r="AI493" s="2">
        <v>420927</v>
      </c>
      <c r="AJ493" s="2">
        <v>0</v>
      </c>
      <c r="AK493" s="2">
        <v>343815</v>
      </c>
      <c r="AL493" s="2">
        <v>0</v>
      </c>
      <c r="AM493" s="2">
        <v>1855637</v>
      </c>
      <c r="AN493" s="2">
        <v>0</v>
      </c>
      <c r="AO493" s="2">
        <v>766889</v>
      </c>
      <c r="AP493" s="2">
        <v>24720</v>
      </c>
      <c r="AQ493" s="2">
        <v>298406</v>
      </c>
      <c r="AR493" s="2">
        <v>383286</v>
      </c>
      <c r="AS493" s="2">
        <v>186356</v>
      </c>
      <c r="AT493" s="2">
        <v>785099</v>
      </c>
      <c r="AU493" s="2">
        <v>15395</v>
      </c>
      <c r="AV493" s="2">
        <v>130107</v>
      </c>
      <c r="AW493" s="2">
        <v>0</v>
      </c>
      <c r="AX493" s="2">
        <v>-138870</v>
      </c>
      <c r="AY493" s="2">
        <v>34671</v>
      </c>
      <c r="AZ493" s="2">
        <v>11835</v>
      </c>
      <c r="BA493" s="2">
        <v>21877</v>
      </c>
      <c r="BB493" s="2">
        <v>315825</v>
      </c>
      <c r="BC493" s="2">
        <v>0</v>
      </c>
      <c r="BD493" s="2">
        <v>0</v>
      </c>
      <c r="BE493" s="2">
        <v>0</v>
      </c>
      <c r="BF493" s="2">
        <v>0</v>
      </c>
      <c r="BG493" s="2">
        <v>14480</v>
      </c>
      <c r="BH493" s="2">
        <v>0</v>
      </c>
      <c r="BI493" s="2">
        <v>0</v>
      </c>
    </row>
    <row r="494" spans="1:61">
      <c r="A494">
        <v>411777</v>
      </c>
      <c r="B494" t="s">
        <v>161</v>
      </c>
      <c r="C494">
        <v>2008</v>
      </c>
      <c r="D494" t="s">
        <v>789</v>
      </c>
      <c r="E494" t="s">
        <v>793</v>
      </c>
      <c r="F494">
        <v>5385</v>
      </c>
      <c r="G494">
        <v>0.198602</v>
      </c>
      <c r="H494">
        <v>3</v>
      </c>
      <c r="I494" s="2">
        <v>50780480</v>
      </c>
      <c r="J494" s="2">
        <v>2358339</v>
      </c>
      <c r="K494" s="2">
        <v>2358339</v>
      </c>
      <c r="L494" s="2">
        <v>0</v>
      </c>
      <c r="M494" s="2">
        <v>13521735</v>
      </c>
      <c r="N494" s="2">
        <v>15880074</v>
      </c>
      <c r="O494" s="2">
        <v>0</v>
      </c>
      <c r="P494" s="2">
        <v>30631346</v>
      </c>
      <c r="Q494" s="2">
        <v>4269059</v>
      </c>
      <c r="R494" s="2">
        <v>0</v>
      </c>
      <c r="S494" s="2">
        <v>0</v>
      </c>
      <c r="T494" s="2">
        <v>0</v>
      </c>
      <c r="U494" s="2">
        <v>1209952</v>
      </c>
      <c r="V494" s="2">
        <v>0</v>
      </c>
      <c r="W494" s="2">
        <v>0</v>
      </c>
      <c r="X494" s="2">
        <v>794990</v>
      </c>
      <c r="Y494" s="2">
        <v>219195</v>
      </c>
      <c r="Z494" s="2">
        <v>1917252</v>
      </c>
      <c r="AA494" s="2">
        <v>3404194</v>
      </c>
      <c r="AB494" s="2">
        <v>0</v>
      </c>
      <c r="AC494" s="2">
        <v>0</v>
      </c>
      <c r="AD494" s="2">
        <v>0</v>
      </c>
      <c r="AE494" s="2">
        <v>0</v>
      </c>
      <c r="AF494" s="2">
        <v>0</v>
      </c>
      <c r="AG494" s="2">
        <v>4728</v>
      </c>
      <c r="AH494" s="2">
        <v>196265</v>
      </c>
      <c r="AI494" s="2">
        <v>665628</v>
      </c>
      <c r="AJ494" s="2">
        <v>0</v>
      </c>
      <c r="AK494" s="2">
        <v>45112</v>
      </c>
      <c r="AL494" s="2">
        <v>0</v>
      </c>
      <c r="AM494" s="2">
        <v>780523</v>
      </c>
      <c r="AN494" s="2">
        <v>0</v>
      </c>
      <c r="AO494" s="2">
        <v>473926</v>
      </c>
      <c r="AP494" s="2">
        <v>152903.79</v>
      </c>
      <c r="AQ494" s="2">
        <v>91001.86</v>
      </c>
      <c r="AR494" s="2">
        <v>382835.66</v>
      </c>
      <c r="AS494" s="2">
        <v>374091</v>
      </c>
      <c r="AT494" s="2">
        <v>1091372</v>
      </c>
      <c r="AU494" s="2">
        <v>0</v>
      </c>
      <c r="AV494" s="2">
        <v>674166.06</v>
      </c>
      <c r="AW494" s="2">
        <v>0</v>
      </c>
      <c r="AX494" s="2">
        <v>0</v>
      </c>
      <c r="AY494" s="2">
        <v>1494</v>
      </c>
      <c r="AZ494" s="2">
        <v>162196.56</v>
      </c>
      <c r="BA494" s="2">
        <v>12727</v>
      </c>
      <c r="BB494" s="2">
        <v>388456.36</v>
      </c>
      <c r="BC494" s="2">
        <v>138587</v>
      </c>
      <c r="BD494" s="2">
        <v>0</v>
      </c>
      <c r="BE494" s="2">
        <v>0</v>
      </c>
      <c r="BF494" s="2">
        <v>0</v>
      </c>
      <c r="BG494" s="2">
        <v>45954</v>
      </c>
      <c r="BH494" s="2">
        <v>0</v>
      </c>
      <c r="BI494" s="2">
        <v>0</v>
      </c>
    </row>
    <row r="495" spans="1:61">
      <c r="A495">
        <v>411778</v>
      </c>
      <c r="B495" t="s">
        <v>1648</v>
      </c>
      <c r="C495">
        <v>2008</v>
      </c>
      <c r="D495" t="s">
        <v>789</v>
      </c>
      <c r="E495" t="s">
        <v>790</v>
      </c>
      <c r="F495">
        <v>546</v>
      </c>
      <c r="G495">
        <v>0.37934200000000001</v>
      </c>
      <c r="H495">
        <v>3</v>
      </c>
      <c r="I495" s="2">
        <v>5629394</v>
      </c>
      <c r="J495" s="2">
        <v>765609</v>
      </c>
      <c r="K495" s="2">
        <v>411342</v>
      </c>
      <c r="L495" s="2">
        <v>0</v>
      </c>
      <c r="M495" s="2">
        <v>540900</v>
      </c>
      <c r="N495" s="2">
        <v>1306509</v>
      </c>
      <c r="O495" s="2">
        <v>0</v>
      </c>
      <c r="P495" s="2">
        <v>3591703</v>
      </c>
      <c r="Q495" s="2">
        <v>731182</v>
      </c>
      <c r="R495" s="2">
        <v>0</v>
      </c>
      <c r="S495" s="2">
        <v>0</v>
      </c>
      <c r="T495" s="2">
        <v>0</v>
      </c>
      <c r="U495" s="2">
        <v>0</v>
      </c>
      <c r="V495" s="2">
        <v>0</v>
      </c>
      <c r="W495" s="2">
        <v>0</v>
      </c>
      <c r="X495" s="2">
        <v>12215</v>
      </c>
      <c r="Y495" s="2">
        <v>45026</v>
      </c>
      <c r="Z495" s="2">
        <v>334090</v>
      </c>
      <c r="AA495" s="2">
        <v>536023</v>
      </c>
      <c r="AB495" s="2">
        <v>0</v>
      </c>
      <c r="AC495" s="2">
        <v>0</v>
      </c>
      <c r="AD495" s="2">
        <v>0</v>
      </c>
      <c r="AE495" s="2">
        <v>0</v>
      </c>
      <c r="AF495" s="2">
        <v>0</v>
      </c>
      <c r="AG495" s="2">
        <v>0</v>
      </c>
      <c r="AH495" s="2">
        <v>99285</v>
      </c>
      <c r="AI495" s="2">
        <v>48339</v>
      </c>
      <c r="AJ495" s="2">
        <v>0</v>
      </c>
      <c r="AK495" s="2">
        <v>36978</v>
      </c>
      <c r="AL495" s="2">
        <v>0</v>
      </c>
      <c r="AM495" s="2">
        <v>66851</v>
      </c>
      <c r="AN495" s="2">
        <v>0</v>
      </c>
      <c r="AO495" s="2">
        <v>5004</v>
      </c>
      <c r="AP495" s="2">
        <v>0</v>
      </c>
      <c r="AQ495" s="2">
        <v>0</v>
      </c>
      <c r="AR495" s="2">
        <v>49990</v>
      </c>
      <c r="AS495" s="2">
        <v>99070</v>
      </c>
      <c r="AT495" s="2">
        <v>269713</v>
      </c>
      <c r="AU495" s="2">
        <v>33828</v>
      </c>
      <c r="AV495" s="2">
        <v>58334</v>
      </c>
      <c r="AW495" s="2">
        <v>0</v>
      </c>
      <c r="AX495" s="2">
        <v>0</v>
      </c>
      <c r="AY495" s="2">
        <v>60333</v>
      </c>
      <c r="AZ495" s="2">
        <v>90293</v>
      </c>
      <c r="BA495" s="2">
        <v>4616</v>
      </c>
      <c r="BB495" s="2">
        <v>230885</v>
      </c>
      <c r="BC495" s="2">
        <v>0</v>
      </c>
      <c r="BD495" s="2">
        <v>0</v>
      </c>
      <c r="BE495" s="2">
        <v>0</v>
      </c>
      <c r="BF495" s="2">
        <v>0</v>
      </c>
      <c r="BG495" s="2">
        <v>1300</v>
      </c>
      <c r="BH495" s="2">
        <v>0</v>
      </c>
      <c r="BI495" s="2">
        <v>0</v>
      </c>
    </row>
    <row r="496" spans="1:61">
      <c r="A496">
        <v>411780</v>
      </c>
      <c r="B496" t="s">
        <v>441</v>
      </c>
      <c r="C496">
        <v>2008</v>
      </c>
      <c r="D496" t="s">
        <v>789</v>
      </c>
      <c r="E496" t="s">
        <v>790</v>
      </c>
      <c r="F496">
        <v>3414</v>
      </c>
      <c r="G496">
        <v>0.20669199999999999</v>
      </c>
      <c r="H496">
        <v>3</v>
      </c>
      <c r="I496" s="2">
        <v>31126731</v>
      </c>
      <c r="J496" s="2">
        <v>2187744</v>
      </c>
      <c r="K496" s="2">
        <v>2187744</v>
      </c>
      <c r="L496" s="2">
        <v>0</v>
      </c>
      <c r="M496" s="2">
        <v>6000480</v>
      </c>
      <c r="N496" s="2">
        <v>8188224</v>
      </c>
      <c r="O496" s="2">
        <v>0</v>
      </c>
      <c r="P496" s="2">
        <v>20522450</v>
      </c>
      <c r="Q496" s="2">
        <v>2416058</v>
      </c>
      <c r="R496" s="2">
        <v>0</v>
      </c>
      <c r="S496" s="2">
        <v>0</v>
      </c>
      <c r="T496" s="2">
        <v>0</v>
      </c>
      <c r="U496" s="2">
        <v>4782</v>
      </c>
      <c r="V496" s="2">
        <v>0</v>
      </c>
      <c r="W496" s="2">
        <v>0</v>
      </c>
      <c r="X496" s="2">
        <v>91574</v>
      </c>
      <c r="Y496" s="2">
        <v>197424</v>
      </c>
      <c r="Z496" s="2">
        <v>2064307</v>
      </c>
      <c r="AA496" s="2">
        <v>1804923</v>
      </c>
      <c r="AB496" s="2">
        <v>0</v>
      </c>
      <c r="AC496" s="2">
        <v>1028299</v>
      </c>
      <c r="AD496" s="2">
        <v>0</v>
      </c>
      <c r="AE496" s="2">
        <v>0</v>
      </c>
      <c r="AF496" s="2">
        <v>0</v>
      </c>
      <c r="AG496" s="2">
        <v>0</v>
      </c>
      <c r="AH496" s="2">
        <v>189531</v>
      </c>
      <c r="AI496" s="2">
        <v>108785</v>
      </c>
      <c r="AJ496" s="2">
        <v>0</v>
      </c>
      <c r="AK496" s="2">
        <v>164481</v>
      </c>
      <c r="AL496" s="2">
        <v>0</v>
      </c>
      <c r="AM496" s="2">
        <v>308323</v>
      </c>
      <c r="AN496" s="2">
        <v>39.520000000000003</v>
      </c>
      <c r="AO496" s="2">
        <v>236754</v>
      </c>
      <c r="AP496" s="2">
        <v>59065.66</v>
      </c>
      <c r="AQ496" s="2">
        <v>9004.51</v>
      </c>
      <c r="AR496" s="2">
        <v>141009.67000000001</v>
      </c>
      <c r="AS496" s="2">
        <v>233101</v>
      </c>
      <c r="AT496" s="2">
        <v>1251359</v>
      </c>
      <c r="AU496" s="2">
        <v>77859</v>
      </c>
      <c r="AV496" s="2">
        <v>746672.81</v>
      </c>
      <c r="AW496" s="2">
        <v>0</v>
      </c>
      <c r="AX496" s="2">
        <v>-138065</v>
      </c>
      <c r="AY496" s="2">
        <v>2658</v>
      </c>
      <c r="AZ496" s="2">
        <v>140041</v>
      </c>
      <c r="BA496" s="2">
        <v>0</v>
      </c>
      <c r="BB496" s="2">
        <v>428344.2</v>
      </c>
      <c r="BC496" s="2">
        <v>1882</v>
      </c>
      <c r="BD496" s="2">
        <v>0</v>
      </c>
      <c r="BE496" s="2">
        <v>0</v>
      </c>
      <c r="BF496" s="2">
        <v>0</v>
      </c>
      <c r="BG496" s="2">
        <v>23245</v>
      </c>
      <c r="BH496" s="2">
        <v>0</v>
      </c>
      <c r="BI496" s="2">
        <v>0</v>
      </c>
    </row>
    <row r="497" spans="1:61">
      <c r="A497">
        <v>411781</v>
      </c>
      <c r="B497" t="s">
        <v>53</v>
      </c>
      <c r="C497">
        <v>2008</v>
      </c>
      <c r="D497" t="s">
        <v>789</v>
      </c>
      <c r="E497" t="s">
        <v>790</v>
      </c>
      <c r="F497">
        <v>854</v>
      </c>
      <c r="G497">
        <v>0.18689600000000001</v>
      </c>
      <c r="H497">
        <v>3</v>
      </c>
      <c r="I497" s="2">
        <v>11928845</v>
      </c>
      <c r="J497" s="2">
        <v>1524910</v>
      </c>
      <c r="K497" s="2">
        <v>1524910</v>
      </c>
      <c r="L497" s="2">
        <v>0</v>
      </c>
      <c r="M497" s="2">
        <v>1875404</v>
      </c>
      <c r="N497" s="2">
        <v>3400314</v>
      </c>
      <c r="O497" s="2">
        <v>0</v>
      </c>
      <c r="P497" s="2">
        <v>6738420</v>
      </c>
      <c r="Q497" s="2">
        <v>1789800</v>
      </c>
      <c r="R497" s="2">
        <v>0</v>
      </c>
      <c r="S497" s="2">
        <v>312</v>
      </c>
      <c r="T497" s="2">
        <v>0</v>
      </c>
      <c r="U497" s="2">
        <v>22499</v>
      </c>
      <c r="V497" s="2">
        <v>0</v>
      </c>
      <c r="W497" s="2">
        <v>0</v>
      </c>
      <c r="X497" s="2">
        <v>19591</v>
      </c>
      <c r="Y497" s="2">
        <v>114054</v>
      </c>
      <c r="Z497" s="2">
        <v>1462330</v>
      </c>
      <c r="AA497" s="2">
        <v>1374725</v>
      </c>
      <c r="AB497" s="2">
        <v>0</v>
      </c>
      <c r="AC497" s="2">
        <v>160435</v>
      </c>
      <c r="AD497" s="2">
        <v>0</v>
      </c>
      <c r="AE497" s="2">
        <v>0</v>
      </c>
      <c r="AF497" s="2">
        <v>0</v>
      </c>
      <c r="AG497" s="2">
        <v>0</v>
      </c>
      <c r="AH497" s="2">
        <v>116089</v>
      </c>
      <c r="AI497" s="2">
        <v>157188</v>
      </c>
      <c r="AJ497" s="2">
        <v>0</v>
      </c>
      <c r="AK497" s="2">
        <v>53810</v>
      </c>
      <c r="AL497" s="2">
        <v>0</v>
      </c>
      <c r="AM497" s="2">
        <v>137291</v>
      </c>
      <c r="AN497" s="2">
        <v>0</v>
      </c>
      <c r="AO497" s="2">
        <v>121391</v>
      </c>
      <c r="AP497" s="2">
        <v>15878</v>
      </c>
      <c r="AQ497" s="2">
        <v>9679.19</v>
      </c>
      <c r="AR497" s="2">
        <v>261709.7</v>
      </c>
      <c r="AS497" s="2">
        <v>8706</v>
      </c>
      <c r="AT497" s="2">
        <v>1158726</v>
      </c>
      <c r="AU497" s="2">
        <v>47707</v>
      </c>
      <c r="AV497" s="2">
        <v>135006.70000000001</v>
      </c>
      <c r="AW497" s="2">
        <v>0</v>
      </c>
      <c r="AX497" s="2">
        <v>41749</v>
      </c>
      <c r="AY497" s="2">
        <v>168349</v>
      </c>
      <c r="AZ497" s="2">
        <v>143311.59</v>
      </c>
      <c r="BA497" s="2">
        <v>83610.67</v>
      </c>
      <c r="BB497" s="2">
        <v>213984.13</v>
      </c>
      <c r="BC497" s="2">
        <v>0</v>
      </c>
      <c r="BD497" s="2">
        <v>0</v>
      </c>
      <c r="BE497" s="2">
        <v>0</v>
      </c>
      <c r="BF497" s="2">
        <v>0</v>
      </c>
      <c r="BG497" s="2">
        <v>920</v>
      </c>
      <c r="BH497" s="2">
        <v>0</v>
      </c>
      <c r="BI497" s="2">
        <v>0</v>
      </c>
    </row>
    <row r="498" spans="1:61">
      <c r="A498">
        <v>411782</v>
      </c>
      <c r="B498" t="s">
        <v>1705</v>
      </c>
      <c r="C498">
        <v>2008</v>
      </c>
      <c r="D498" t="s">
        <v>789</v>
      </c>
      <c r="E498" t="s">
        <v>790</v>
      </c>
      <c r="F498">
        <v>1810</v>
      </c>
      <c r="G498">
        <v>0.24840999999999999</v>
      </c>
      <c r="H498">
        <v>3</v>
      </c>
      <c r="I498" s="2">
        <v>13392555</v>
      </c>
      <c r="J498" s="2">
        <v>2903498</v>
      </c>
      <c r="K498" s="2">
        <v>2903498</v>
      </c>
      <c r="L498" s="2">
        <v>0</v>
      </c>
      <c r="M498" s="2">
        <v>1486488</v>
      </c>
      <c r="N498" s="2">
        <v>4389986</v>
      </c>
      <c r="O498" s="2">
        <v>0</v>
      </c>
      <c r="P498" s="2">
        <v>7008080</v>
      </c>
      <c r="Q498" s="2">
        <v>1993268</v>
      </c>
      <c r="R498" s="2">
        <v>0</v>
      </c>
      <c r="S498" s="2">
        <v>1222</v>
      </c>
      <c r="T498" s="2">
        <v>0</v>
      </c>
      <c r="U498" s="2">
        <v>0</v>
      </c>
      <c r="V498" s="2">
        <v>0</v>
      </c>
      <c r="W498" s="2">
        <v>0</v>
      </c>
      <c r="X498" s="2">
        <v>323573</v>
      </c>
      <c r="Y498" s="2">
        <v>167567</v>
      </c>
      <c r="Z498" s="2">
        <v>2019210</v>
      </c>
      <c r="AA498" s="2">
        <v>1715985</v>
      </c>
      <c r="AB498" s="2">
        <v>0</v>
      </c>
      <c r="AC498" s="2">
        <v>-20733</v>
      </c>
      <c r="AD498" s="2">
        <v>0</v>
      </c>
      <c r="AE498" s="2">
        <v>0</v>
      </c>
      <c r="AF498" s="2">
        <v>0</v>
      </c>
      <c r="AG498" s="2">
        <v>0</v>
      </c>
      <c r="AH498" s="2">
        <v>76340</v>
      </c>
      <c r="AI498" s="2">
        <v>696059</v>
      </c>
      <c r="AJ498" s="2">
        <v>0</v>
      </c>
      <c r="AK498" s="2">
        <v>281905</v>
      </c>
      <c r="AL498" s="2">
        <v>0</v>
      </c>
      <c r="AM498" s="2">
        <v>969418</v>
      </c>
      <c r="AN498" s="2">
        <v>0</v>
      </c>
      <c r="AO498" s="2">
        <v>346973</v>
      </c>
      <c r="AP498" s="2">
        <v>16070</v>
      </c>
      <c r="AQ498" s="2">
        <v>78846.83</v>
      </c>
      <c r="AR498" s="2">
        <v>402973.9</v>
      </c>
      <c r="AS498" s="2">
        <v>163407</v>
      </c>
      <c r="AT498" s="2">
        <v>654354</v>
      </c>
      <c r="AU498" s="2">
        <v>0</v>
      </c>
      <c r="AV498" s="2">
        <v>118311.3</v>
      </c>
      <c r="AW498" s="2">
        <v>0</v>
      </c>
      <c r="AX498" s="2">
        <v>0</v>
      </c>
      <c r="AY498" s="2">
        <v>206473</v>
      </c>
      <c r="AZ498" s="2">
        <v>147047.10999999999</v>
      </c>
      <c r="BA498" s="2">
        <v>5417.7</v>
      </c>
      <c r="BB498" s="2">
        <v>216226</v>
      </c>
      <c r="BC498" s="2">
        <v>10110</v>
      </c>
      <c r="BD498" s="2">
        <v>0</v>
      </c>
      <c r="BE498" s="2">
        <v>0</v>
      </c>
      <c r="BF498" s="2">
        <v>0</v>
      </c>
      <c r="BG498" s="2">
        <v>0</v>
      </c>
      <c r="BH498" s="2">
        <v>435511</v>
      </c>
      <c r="BI498" s="2">
        <v>0</v>
      </c>
    </row>
    <row r="499" spans="1:61">
      <c r="A499">
        <v>411785</v>
      </c>
      <c r="B499" t="s">
        <v>1776</v>
      </c>
      <c r="C499">
        <v>2008</v>
      </c>
      <c r="D499" t="s">
        <v>789</v>
      </c>
      <c r="E499" t="s">
        <v>790</v>
      </c>
      <c r="F499">
        <v>2293</v>
      </c>
      <c r="G499">
        <v>0.195802</v>
      </c>
      <c r="H499">
        <v>3</v>
      </c>
      <c r="I499" s="2">
        <v>19016083</v>
      </c>
      <c r="J499" s="2">
        <v>2339430</v>
      </c>
      <c r="K499" s="2">
        <v>2339430</v>
      </c>
      <c r="L499" s="2">
        <v>0</v>
      </c>
      <c r="M499" s="2">
        <v>4548609</v>
      </c>
      <c r="N499" s="2">
        <v>6888039</v>
      </c>
      <c r="O499" s="2">
        <v>0</v>
      </c>
      <c r="P499" s="2">
        <v>10519387</v>
      </c>
      <c r="Q499" s="2">
        <v>1608656</v>
      </c>
      <c r="R499" s="2">
        <v>0</v>
      </c>
      <c r="S499" s="2">
        <v>0</v>
      </c>
      <c r="T499" s="2">
        <v>0</v>
      </c>
      <c r="U499" s="2">
        <v>121709</v>
      </c>
      <c r="V499" s="2">
        <v>0</v>
      </c>
      <c r="W499" s="2">
        <v>0</v>
      </c>
      <c r="X499" s="2">
        <v>119333</v>
      </c>
      <c r="Y499" s="2">
        <v>83097</v>
      </c>
      <c r="Z499" s="2">
        <v>1962807</v>
      </c>
      <c r="AA499" s="2">
        <v>1443830</v>
      </c>
      <c r="AB499" s="2">
        <v>0</v>
      </c>
      <c r="AC499" s="2">
        <v>110869</v>
      </c>
      <c r="AD499" s="2">
        <v>0</v>
      </c>
      <c r="AE499" s="2">
        <v>0</v>
      </c>
      <c r="AF499" s="2">
        <v>0</v>
      </c>
      <c r="AG499" s="2">
        <v>0</v>
      </c>
      <c r="AH499" s="2">
        <v>55313</v>
      </c>
      <c r="AI499" s="2">
        <v>114300</v>
      </c>
      <c r="AJ499" s="2">
        <v>0</v>
      </c>
      <c r="AK499" s="2">
        <v>74658</v>
      </c>
      <c r="AL499" s="2">
        <v>0</v>
      </c>
      <c r="AM499" s="2">
        <v>242378</v>
      </c>
      <c r="AN499" s="2">
        <v>0</v>
      </c>
      <c r="AO499" s="2">
        <v>172050</v>
      </c>
      <c r="AP499" s="2">
        <v>27694</v>
      </c>
      <c r="AQ499" s="2">
        <v>2566.08</v>
      </c>
      <c r="AR499" s="2">
        <v>205744.9</v>
      </c>
      <c r="AS499" s="2">
        <v>462603</v>
      </c>
      <c r="AT499" s="2">
        <v>598090</v>
      </c>
      <c r="AU499" s="2">
        <v>-48158</v>
      </c>
      <c r="AV499" s="2">
        <v>158643.94</v>
      </c>
      <c r="AW499" s="2">
        <v>0</v>
      </c>
      <c r="AX499" s="2">
        <v>0</v>
      </c>
      <c r="AY499" s="2">
        <v>7188</v>
      </c>
      <c r="AZ499" s="2">
        <v>77827</v>
      </c>
      <c r="BA499" s="2">
        <v>1795.65</v>
      </c>
      <c r="BB499" s="2">
        <v>138354.1</v>
      </c>
      <c r="BC499" s="2">
        <v>8848.98</v>
      </c>
      <c r="BD499" s="2">
        <v>0</v>
      </c>
      <c r="BE499" s="2">
        <v>0</v>
      </c>
      <c r="BF499" s="2">
        <v>0</v>
      </c>
      <c r="BG499" s="2">
        <v>13563</v>
      </c>
      <c r="BH499" s="2">
        <v>0</v>
      </c>
      <c r="BI499" s="2">
        <v>0</v>
      </c>
    </row>
    <row r="500" spans="1:61">
      <c r="A500">
        <v>411788</v>
      </c>
      <c r="B500" t="s">
        <v>1796</v>
      </c>
      <c r="C500">
        <v>2008</v>
      </c>
      <c r="D500" t="s">
        <v>789</v>
      </c>
      <c r="E500" t="s">
        <v>793</v>
      </c>
      <c r="F500">
        <v>1986</v>
      </c>
      <c r="G500">
        <v>0.22527800000000001</v>
      </c>
      <c r="H500">
        <v>3</v>
      </c>
      <c r="I500" s="2">
        <v>29307986</v>
      </c>
      <c r="J500" s="2">
        <v>1920397</v>
      </c>
      <c r="K500" s="2">
        <v>1920397</v>
      </c>
      <c r="L500" s="2">
        <v>0</v>
      </c>
      <c r="M500" s="2">
        <v>5714198</v>
      </c>
      <c r="N500" s="2">
        <v>7634595</v>
      </c>
      <c r="O500" s="2">
        <v>0</v>
      </c>
      <c r="P500" s="2">
        <v>17721564</v>
      </c>
      <c r="Q500" s="2">
        <v>3951055</v>
      </c>
      <c r="R500" s="2">
        <v>0</v>
      </c>
      <c r="S500" s="2">
        <v>771</v>
      </c>
      <c r="T500" s="2">
        <v>0</v>
      </c>
      <c r="U500" s="2">
        <v>588151</v>
      </c>
      <c r="V500" s="2">
        <v>99954</v>
      </c>
      <c r="W500" s="2">
        <v>0</v>
      </c>
      <c r="X500" s="2">
        <v>100607</v>
      </c>
      <c r="Y500" s="2">
        <v>152033</v>
      </c>
      <c r="Z500" s="2">
        <v>1902257</v>
      </c>
      <c r="AA500" s="2">
        <v>3177717</v>
      </c>
      <c r="AB500" s="2">
        <v>0</v>
      </c>
      <c r="AC500" s="2">
        <v>0</v>
      </c>
      <c r="AD500" s="2">
        <v>0</v>
      </c>
      <c r="AE500" s="2">
        <v>0</v>
      </c>
      <c r="AF500" s="2">
        <v>60597</v>
      </c>
      <c r="AG500" s="2">
        <v>80535</v>
      </c>
      <c r="AH500" s="2">
        <v>219646</v>
      </c>
      <c r="AI500" s="2">
        <v>275232</v>
      </c>
      <c r="AJ500" s="2">
        <v>0</v>
      </c>
      <c r="AK500" s="2">
        <v>170532</v>
      </c>
      <c r="AL500" s="2">
        <v>0</v>
      </c>
      <c r="AM500" s="2">
        <v>224119</v>
      </c>
      <c r="AN500" s="2">
        <v>0</v>
      </c>
      <c r="AO500" s="2">
        <v>259941</v>
      </c>
      <c r="AP500" s="2">
        <v>44158</v>
      </c>
      <c r="AQ500" s="2">
        <v>31821.18</v>
      </c>
      <c r="AR500" s="2">
        <v>291111.99</v>
      </c>
      <c r="AS500" s="2">
        <v>308750</v>
      </c>
      <c r="AT500" s="2">
        <v>1087461</v>
      </c>
      <c r="AU500" s="2">
        <v>0</v>
      </c>
      <c r="AV500" s="2">
        <v>403937.55</v>
      </c>
      <c r="AW500" s="2">
        <v>0</v>
      </c>
      <c r="AX500" s="2">
        <v>0</v>
      </c>
      <c r="AY500" s="2">
        <v>33495</v>
      </c>
      <c r="AZ500" s="2">
        <v>255436.45</v>
      </c>
      <c r="BA500" s="2">
        <v>56570.73</v>
      </c>
      <c r="BB500" s="2">
        <v>245638.31</v>
      </c>
      <c r="BC500" s="2">
        <v>12033</v>
      </c>
      <c r="BD500" s="2">
        <v>0</v>
      </c>
      <c r="BE500" s="2">
        <v>0</v>
      </c>
      <c r="BF500" s="2">
        <v>0</v>
      </c>
      <c r="BG500" s="2">
        <v>6300</v>
      </c>
      <c r="BH500" s="2">
        <v>56721</v>
      </c>
      <c r="BI500" s="2">
        <v>0</v>
      </c>
    </row>
    <row r="501" spans="1:61">
      <c r="A501">
        <v>411791</v>
      </c>
      <c r="B501" t="s">
        <v>192</v>
      </c>
      <c r="C501">
        <v>2008</v>
      </c>
      <c r="D501" t="s">
        <v>789</v>
      </c>
      <c r="E501" t="s">
        <v>790</v>
      </c>
      <c r="F501">
        <v>365</v>
      </c>
      <c r="G501">
        <v>0.31807800000000003</v>
      </c>
      <c r="H501">
        <v>3</v>
      </c>
      <c r="I501" s="2">
        <v>3498152</v>
      </c>
      <c r="J501" s="2">
        <v>298268</v>
      </c>
      <c r="K501" s="2">
        <v>295489</v>
      </c>
      <c r="L501" s="2">
        <v>0</v>
      </c>
      <c r="M501" s="2">
        <v>592006</v>
      </c>
      <c r="N501" s="2">
        <v>890274</v>
      </c>
      <c r="O501" s="2">
        <v>0</v>
      </c>
      <c r="P501" s="2">
        <v>2252538</v>
      </c>
      <c r="Q501" s="2">
        <v>355340</v>
      </c>
      <c r="R501" s="2">
        <v>0</v>
      </c>
      <c r="S501" s="2">
        <v>0</v>
      </c>
      <c r="T501" s="2">
        <v>0</v>
      </c>
      <c r="U501" s="2">
        <v>0</v>
      </c>
      <c r="V501" s="2">
        <v>0</v>
      </c>
      <c r="W501" s="2">
        <v>0</v>
      </c>
      <c r="X501" s="2">
        <v>19736</v>
      </c>
      <c r="Y501" s="2">
        <v>38034</v>
      </c>
      <c r="Z501" s="2">
        <v>88784</v>
      </c>
      <c r="AA501" s="2">
        <v>183737</v>
      </c>
      <c r="AB501" s="2">
        <v>0</v>
      </c>
      <c r="AC501" s="2">
        <v>0</v>
      </c>
      <c r="AD501" s="2">
        <v>0</v>
      </c>
      <c r="AE501" s="2">
        <v>0</v>
      </c>
      <c r="AF501" s="2">
        <v>0</v>
      </c>
      <c r="AG501" s="2">
        <v>217</v>
      </c>
      <c r="AH501" s="2">
        <v>46243</v>
      </c>
      <c r="AI501" s="2">
        <v>67849</v>
      </c>
      <c r="AJ501" s="2">
        <v>0</v>
      </c>
      <c r="AK501" s="2">
        <v>48741</v>
      </c>
      <c r="AL501" s="2">
        <v>0</v>
      </c>
      <c r="AM501" s="2">
        <v>40397</v>
      </c>
      <c r="AN501" s="2">
        <v>10311</v>
      </c>
      <c r="AO501" s="2">
        <v>23155</v>
      </c>
      <c r="AP501" s="2">
        <v>0</v>
      </c>
      <c r="AQ501" s="2">
        <v>2726</v>
      </c>
      <c r="AR501" s="2">
        <v>46752</v>
      </c>
      <c r="AS501" s="2">
        <v>20048</v>
      </c>
      <c r="AT501" s="2">
        <v>181130</v>
      </c>
      <c r="AU501" s="2">
        <v>23432</v>
      </c>
      <c r="AV501" s="2">
        <v>122959</v>
      </c>
      <c r="AW501" s="2">
        <v>0</v>
      </c>
      <c r="AX501" s="2">
        <v>0</v>
      </c>
      <c r="AY501" s="2">
        <v>27898</v>
      </c>
      <c r="AZ501" s="2">
        <v>20484</v>
      </c>
      <c r="BA501" s="2">
        <v>2694</v>
      </c>
      <c r="BB501" s="2">
        <v>110950</v>
      </c>
      <c r="BC501" s="2">
        <v>0</v>
      </c>
      <c r="BD501" s="2">
        <v>0</v>
      </c>
      <c r="BE501" s="2">
        <v>0</v>
      </c>
      <c r="BF501" s="2">
        <v>0</v>
      </c>
      <c r="BG501" s="2">
        <v>185</v>
      </c>
      <c r="BH501" s="2">
        <v>0</v>
      </c>
      <c r="BI501" s="2">
        <v>0</v>
      </c>
    </row>
    <row r="502" spans="1:61">
      <c r="A502">
        <v>411801</v>
      </c>
      <c r="B502" t="s">
        <v>481</v>
      </c>
      <c r="C502">
        <v>2008</v>
      </c>
      <c r="D502" t="s">
        <v>789</v>
      </c>
      <c r="E502" t="s">
        <v>790</v>
      </c>
      <c r="F502">
        <v>614</v>
      </c>
      <c r="G502">
        <v>0.16014800000000001</v>
      </c>
      <c r="H502">
        <v>3</v>
      </c>
      <c r="I502" s="2">
        <v>6374287</v>
      </c>
      <c r="J502" s="2">
        <v>987424</v>
      </c>
      <c r="K502" s="2">
        <v>987424</v>
      </c>
      <c r="L502" s="2">
        <v>0</v>
      </c>
      <c r="M502" s="2">
        <v>792783</v>
      </c>
      <c r="N502" s="2">
        <v>1780207</v>
      </c>
      <c r="O502" s="2">
        <v>0</v>
      </c>
      <c r="P502" s="2">
        <v>3575931</v>
      </c>
      <c r="Q502" s="2">
        <v>1018148</v>
      </c>
      <c r="R502" s="2">
        <v>0</v>
      </c>
      <c r="S502" s="2">
        <v>0</v>
      </c>
      <c r="T502" s="2">
        <v>0</v>
      </c>
      <c r="U502" s="2">
        <v>0</v>
      </c>
      <c r="V502" s="2">
        <v>0</v>
      </c>
      <c r="W502" s="2">
        <v>0</v>
      </c>
      <c r="X502" s="2">
        <v>17964</v>
      </c>
      <c r="Y502" s="2">
        <v>63960</v>
      </c>
      <c r="Z502" s="2">
        <v>809764</v>
      </c>
      <c r="AA502" s="2">
        <v>886851</v>
      </c>
      <c r="AB502" s="2">
        <v>0</v>
      </c>
      <c r="AC502" s="2">
        <v>15817</v>
      </c>
      <c r="AD502" s="2">
        <v>0</v>
      </c>
      <c r="AE502" s="2">
        <v>0</v>
      </c>
      <c r="AF502" s="2">
        <v>0</v>
      </c>
      <c r="AG502" s="2">
        <v>6828</v>
      </c>
      <c r="AH502" s="2">
        <v>45210</v>
      </c>
      <c r="AI502" s="2">
        <v>84384</v>
      </c>
      <c r="AJ502" s="2">
        <v>0</v>
      </c>
      <c r="AK502" s="2">
        <v>37624</v>
      </c>
      <c r="AL502" s="2">
        <v>0</v>
      </c>
      <c r="AM502" s="2">
        <v>209441</v>
      </c>
      <c r="AN502" s="2">
        <v>10828.71</v>
      </c>
      <c r="AO502" s="2">
        <v>37301</v>
      </c>
      <c r="AP502" s="2">
        <v>21352.06</v>
      </c>
      <c r="AQ502" s="2">
        <v>15066.58</v>
      </c>
      <c r="AR502" s="2">
        <v>144309.32</v>
      </c>
      <c r="AS502" s="2">
        <v>294045</v>
      </c>
      <c r="AT502" s="2">
        <v>351063</v>
      </c>
      <c r="AU502" s="2">
        <v>23331</v>
      </c>
      <c r="AV502" s="2">
        <v>86120.44</v>
      </c>
      <c r="AW502" s="2">
        <v>0</v>
      </c>
      <c r="AX502" s="2">
        <v>0</v>
      </c>
      <c r="AY502" s="2">
        <v>114938</v>
      </c>
      <c r="AZ502" s="2">
        <v>93483</v>
      </c>
      <c r="BA502" s="2">
        <v>4856.97</v>
      </c>
      <c r="BB502" s="2">
        <v>86325.04</v>
      </c>
      <c r="BC502" s="2">
        <v>0</v>
      </c>
      <c r="BD502" s="2">
        <v>0</v>
      </c>
      <c r="BE502" s="2">
        <v>0</v>
      </c>
      <c r="BF502" s="2">
        <v>0</v>
      </c>
      <c r="BG502" s="2">
        <v>1587</v>
      </c>
      <c r="BH502" s="2">
        <v>0</v>
      </c>
      <c r="BI502" s="2">
        <v>0</v>
      </c>
    </row>
    <row r="503" spans="1:61">
      <c r="A503">
        <v>411807</v>
      </c>
      <c r="B503" t="s">
        <v>140</v>
      </c>
      <c r="C503">
        <v>2008</v>
      </c>
      <c r="D503" t="s">
        <v>789</v>
      </c>
      <c r="E503" t="s">
        <v>790</v>
      </c>
      <c r="F503">
        <v>3465</v>
      </c>
      <c r="G503">
        <v>0.26693600000000001</v>
      </c>
      <c r="H503">
        <v>3</v>
      </c>
      <c r="I503" s="2">
        <v>13751005</v>
      </c>
      <c r="J503" s="2">
        <v>1715953</v>
      </c>
      <c r="K503" s="2">
        <v>1715953</v>
      </c>
      <c r="L503" s="2">
        <v>0</v>
      </c>
      <c r="M503" s="2">
        <v>2246693</v>
      </c>
      <c r="N503" s="2">
        <v>3962646</v>
      </c>
      <c r="O503" s="2">
        <v>0</v>
      </c>
      <c r="P503" s="2">
        <v>9005236</v>
      </c>
      <c r="Q503" s="2">
        <v>783123</v>
      </c>
      <c r="R503" s="2">
        <v>0</v>
      </c>
      <c r="S503" s="2">
        <v>0</v>
      </c>
      <c r="T503" s="2">
        <v>0</v>
      </c>
      <c r="U503" s="2">
        <v>269318</v>
      </c>
      <c r="V503" s="2">
        <v>0</v>
      </c>
      <c r="W503" s="2">
        <v>0</v>
      </c>
      <c r="X503" s="2">
        <v>50771</v>
      </c>
      <c r="Y503" s="2">
        <v>119742</v>
      </c>
      <c r="Z503" s="2">
        <v>1706861</v>
      </c>
      <c r="AA503" s="2">
        <v>613635</v>
      </c>
      <c r="AB503" s="2">
        <v>0</v>
      </c>
      <c r="AC503" s="2">
        <v>750581</v>
      </c>
      <c r="AD503" s="2">
        <v>0</v>
      </c>
      <c r="AE503" s="2">
        <v>0</v>
      </c>
      <c r="AF503" s="2">
        <v>0</v>
      </c>
      <c r="AG503" s="2">
        <v>0</v>
      </c>
      <c r="AH503" s="2">
        <v>492785</v>
      </c>
      <c r="AI503" s="2">
        <v>152502</v>
      </c>
      <c r="AJ503" s="2">
        <v>0</v>
      </c>
      <c r="AK503" s="2">
        <v>73204</v>
      </c>
      <c r="AL503" s="2">
        <v>0</v>
      </c>
      <c r="AM503" s="2">
        <v>569380</v>
      </c>
      <c r="AN503" s="2">
        <v>0</v>
      </c>
      <c r="AO503" s="2">
        <v>366517</v>
      </c>
      <c r="AP503" s="2">
        <v>130886</v>
      </c>
      <c r="AQ503" s="2">
        <v>29189</v>
      </c>
      <c r="AR503" s="2">
        <v>281339</v>
      </c>
      <c r="AS503" s="2">
        <v>61368</v>
      </c>
      <c r="AT503" s="2">
        <v>789002</v>
      </c>
      <c r="AU503" s="2">
        <v>-29689</v>
      </c>
      <c r="AV503" s="2">
        <v>181807</v>
      </c>
      <c r="AW503" s="2">
        <v>0</v>
      </c>
      <c r="AX503" s="2">
        <v>104217</v>
      </c>
      <c r="AY503" s="2">
        <v>51174</v>
      </c>
      <c r="AZ503" s="2">
        <v>30238</v>
      </c>
      <c r="BA503" s="2">
        <v>2289</v>
      </c>
      <c r="BB503" s="2">
        <v>0</v>
      </c>
      <c r="BC503" s="2">
        <v>0</v>
      </c>
      <c r="BD503" s="2">
        <v>0</v>
      </c>
      <c r="BE503" s="2">
        <v>0</v>
      </c>
      <c r="BF503" s="2">
        <v>0</v>
      </c>
      <c r="BG503" s="2">
        <v>200</v>
      </c>
      <c r="BH503" s="2">
        <v>0</v>
      </c>
      <c r="BI503" s="2">
        <v>0</v>
      </c>
    </row>
    <row r="504" spans="1:61">
      <c r="A504">
        <v>411808</v>
      </c>
      <c r="B504" t="s">
        <v>265</v>
      </c>
      <c r="C504">
        <v>2008</v>
      </c>
      <c r="D504" t="s">
        <v>789</v>
      </c>
      <c r="E504" t="s">
        <v>790</v>
      </c>
      <c r="F504">
        <v>2542</v>
      </c>
      <c r="G504">
        <v>0.29503600000000002</v>
      </c>
      <c r="H504">
        <v>3</v>
      </c>
      <c r="I504" s="2">
        <v>18942942</v>
      </c>
      <c r="J504" s="2">
        <v>2685329</v>
      </c>
      <c r="K504" s="2">
        <v>2685329</v>
      </c>
      <c r="L504" s="2">
        <v>0</v>
      </c>
      <c r="M504" s="2">
        <v>3035361</v>
      </c>
      <c r="N504" s="2">
        <v>5720690</v>
      </c>
      <c r="O504" s="2">
        <v>0</v>
      </c>
      <c r="P504" s="2">
        <v>11267937</v>
      </c>
      <c r="Q504" s="2">
        <v>1785845</v>
      </c>
      <c r="R504" s="2">
        <v>168470</v>
      </c>
      <c r="S504" s="2">
        <v>0</v>
      </c>
      <c r="T504" s="2">
        <v>0</v>
      </c>
      <c r="U504" s="2">
        <v>222725</v>
      </c>
      <c r="V504" s="2">
        <v>0</v>
      </c>
      <c r="W504" s="2">
        <v>0</v>
      </c>
      <c r="X504" s="2">
        <v>259975</v>
      </c>
      <c r="Y504" s="2">
        <v>146352</v>
      </c>
      <c r="Z504" s="2">
        <v>3120718</v>
      </c>
      <c r="AA504" s="2">
        <v>1609487</v>
      </c>
      <c r="AB504" s="2">
        <v>0</v>
      </c>
      <c r="AC504" s="2">
        <v>45829</v>
      </c>
      <c r="AD504" s="2">
        <v>90311</v>
      </c>
      <c r="AE504" s="2">
        <v>0</v>
      </c>
      <c r="AF504" s="2">
        <v>0</v>
      </c>
      <c r="AG504" s="2">
        <v>7869</v>
      </c>
      <c r="AH504" s="2">
        <v>131196</v>
      </c>
      <c r="AI504" s="2">
        <v>262520</v>
      </c>
      <c r="AJ504" s="2">
        <v>0</v>
      </c>
      <c r="AK504" s="2">
        <v>60083</v>
      </c>
      <c r="AL504" s="2">
        <v>0</v>
      </c>
      <c r="AM504" s="2">
        <v>226033</v>
      </c>
      <c r="AN504" s="2">
        <v>0</v>
      </c>
      <c r="AO504" s="2">
        <v>87832</v>
      </c>
      <c r="AP504" s="2">
        <v>36605</v>
      </c>
      <c r="AQ504" s="2">
        <v>97570</v>
      </c>
      <c r="AR504" s="2">
        <v>404313.58</v>
      </c>
      <c r="AS504" s="2">
        <v>614576</v>
      </c>
      <c r="AT504" s="2">
        <v>546452</v>
      </c>
      <c r="AU504" s="2">
        <v>106078</v>
      </c>
      <c r="AV504" s="2">
        <v>235745.77</v>
      </c>
      <c r="AW504" s="2">
        <v>0</v>
      </c>
      <c r="AX504" s="2">
        <v>-171707</v>
      </c>
      <c r="AY504" s="2">
        <v>264452</v>
      </c>
      <c r="AZ504" s="2">
        <v>53520.79</v>
      </c>
      <c r="BA504" s="2">
        <v>5552.95</v>
      </c>
      <c r="BB504" s="2">
        <v>73948.990000000005</v>
      </c>
      <c r="BC504" s="2">
        <v>18483</v>
      </c>
      <c r="BD504" s="2">
        <v>0</v>
      </c>
      <c r="BE504" s="2">
        <v>0</v>
      </c>
      <c r="BF504" s="2">
        <v>0</v>
      </c>
      <c r="BG504" s="2">
        <v>0</v>
      </c>
      <c r="BH504" s="2">
        <v>0</v>
      </c>
      <c r="BI504" s="2">
        <v>0</v>
      </c>
    </row>
    <row r="505" spans="1:61">
      <c r="A505">
        <v>411809</v>
      </c>
      <c r="B505" t="s">
        <v>134</v>
      </c>
      <c r="C505">
        <v>2008</v>
      </c>
      <c r="D505" t="s">
        <v>789</v>
      </c>
      <c r="E505" t="s">
        <v>793</v>
      </c>
      <c r="F505">
        <v>468</v>
      </c>
      <c r="G505">
        <v>0.22766500000000001</v>
      </c>
      <c r="H505">
        <v>3</v>
      </c>
      <c r="I505" s="2">
        <v>6843459</v>
      </c>
      <c r="J505" s="2">
        <v>975399</v>
      </c>
      <c r="K505" s="2">
        <v>975399</v>
      </c>
      <c r="L505" s="2">
        <v>0</v>
      </c>
      <c r="M505" s="2">
        <v>651086</v>
      </c>
      <c r="N505" s="2">
        <v>1626485</v>
      </c>
      <c r="O505" s="2">
        <v>0</v>
      </c>
      <c r="P505" s="2">
        <v>4635308</v>
      </c>
      <c r="Q505" s="2">
        <v>581665</v>
      </c>
      <c r="R505" s="2">
        <v>0</v>
      </c>
      <c r="S505" s="2">
        <v>0</v>
      </c>
      <c r="T505" s="2">
        <v>0</v>
      </c>
      <c r="U505" s="2">
        <v>119878</v>
      </c>
      <c r="V505" s="2">
        <v>0</v>
      </c>
      <c r="W505" s="2">
        <v>0</v>
      </c>
      <c r="X505" s="2">
        <v>33567</v>
      </c>
      <c r="Y505" s="2">
        <v>50923</v>
      </c>
      <c r="Z505" s="2">
        <v>540348</v>
      </c>
      <c r="AA505" s="2">
        <v>403414</v>
      </c>
      <c r="AB505" s="2">
        <v>0</v>
      </c>
      <c r="AC505" s="2">
        <v>0</v>
      </c>
      <c r="AD505" s="2">
        <v>0</v>
      </c>
      <c r="AE505" s="2">
        <v>0</v>
      </c>
      <c r="AF505" s="2">
        <v>0</v>
      </c>
      <c r="AG505" s="2">
        <v>10697</v>
      </c>
      <c r="AH505" s="2">
        <v>97282</v>
      </c>
      <c r="AI505" s="2">
        <v>39046</v>
      </c>
      <c r="AJ505" s="2">
        <v>0</v>
      </c>
      <c r="AK505" s="2">
        <v>41198</v>
      </c>
      <c r="AL505" s="2">
        <v>0</v>
      </c>
      <c r="AM505" s="2">
        <v>65974</v>
      </c>
      <c r="AN505" s="2">
        <v>0</v>
      </c>
      <c r="AO505" s="2">
        <v>86449</v>
      </c>
      <c r="AP505" s="2">
        <v>45.78</v>
      </c>
      <c r="AQ505" s="2">
        <v>12048.97</v>
      </c>
      <c r="AR505" s="2">
        <v>89797.55</v>
      </c>
      <c r="AS505" s="2">
        <v>249929</v>
      </c>
      <c r="AT505" s="2">
        <v>476384</v>
      </c>
      <c r="AU505" s="2">
        <v>0</v>
      </c>
      <c r="AV505" s="2">
        <v>40190.33</v>
      </c>
      <c r="AW505" s="2">
        <v>0</v>
      </c>
      <c r="AX505" s="2">
        <v>0</v>
      </c>
      <c r="AY505" s="2">
        <v>51923</v>
      </c>
      <c r="AZ505" s="2">
        <v>49981.11</v>
      </c>
      <c r="BA505" s="2">
        <v>8198.58</v>
      </c>
      <c r="BB505" s="2">
        <v>21874</v>
      </c>
      <c r="BC505" s="2">
        <v>23101</v>
      </c>
      <c r="BD505" s="2">
        <v>0</v>
      </c>
      <c r="BE505" s="2">
        <v>0</v>
      </c>
      <c r="BF505" s="2">
        <v>0</v>
      </c>
      <c r="BG505" s="2">
        <v>525</v>
      </c>
      <c r="BH505" s="2">
        <v>0</v>
      </c>
      <c r="BI505" s="2">
        <v>0</v>
      </c>
    </row>
    <row r="506" spans="1:61">
      <c r="A506">
        <v>411814</v>
      </c>
      <c r="B506" t="s">
        <v>1698</v>
      </c>
      <c r="C506">
        <v>2008</v>
      </c>
      <c r="D506" t="s">
        <v>789</v>
      </c>
      <c r="E506" t="s">
        <v>790</v>
      </c>
      <c r="F506">
        <v>1414</v>
      </c>
      <c r="G506">
        <v>0.25308799999999998</v>
      </c>
      <c r="H506">
        <v>3</v>
      </c>
      <c r="I506" s="2">
        <v>14649166</v>
      </c>
      <c r="J506" s="2">
        <v>1802317</v>
      </c>
      <c r="K506" s="2">
        <v>1802317</v>
      </c>
      <c r="L506" s="2">
        <v>0</v>
      </c>
      <c r="M506" s="2">
        <v>3097080</v>
      </c>
      <c r="N506" s="2">
        <v>4899397</v>
      </c>
      <c r="O506" s="2">
        <v>0</v>
      </c>
      <c r="P506" s="2">
        <v>8401346</v>
      </c>
      <c r="Q506" s="2">
        <v>1348423</v>
      </c>
      <c r="R506" s="2">
        <v>0</v>
      </c>
      <c r="S506" s="2">
        <v>0</v>
      </c>
      <c r="T506" s="2">
        <v>0</v>
      </c>
      <c r="U506" s="2">
        <v>10999</v>
      </c>
      <c r="V506" s="2">
        <v>0</v>
      </c>
      <c r="W506" s="2">
        <v>0</v>
      </c>
      <c r="X506" s="2">
        <v>30773</v>
      </c>
      <c r="Y506" s="2">
        <v>74599</v>
      </c>
      <c r="Z506" s="2">
        <v>1299461</v>
      </c>
      <c r="AA506" s="2">
        <v>903079</v>
      </c>
      <c r="AB506" s="2">
        <v>0</v>
      </c>
      <c r="AC506" s="2">
        <v>250461</v>
      </c>
      <c r="AD506" s="2">
        <v>0</v>
      </c>
      <c r="AE506" s="2">
        <v>0</v>
      </c>
      <c r="AF506" s="2">
        <v>0</v>
      </c>
      <c r="AG506" s="2">
        <v>0</v>
      </c>
      <c r="AH506" s="2">
        <v>49645</v>
      </c>
      <c r="AI506" s="2">
        <v>205567</v>
      </c>
      <c r="AJ506" s="2">
        <v>0</v>
      </c>
      <c r="AK506" s="2">
        <v>29491</v>
      </c>
      <c r="AL506" s="2">
        <v>0</v>
      </c>
      <c r="AM506" s="2">
        <v>185044</v>
      </c>
      <c r="AN506" s="2">
        <v>0</v>
      </c>
      <c r="AO506" s="2">
        <v>209368</v>
      </c>
      <c r="AP506" s="2">
        <v>29552</v>
      </c>
      <c r="AQ506" s="2">
        <v>53929</v>
      </c>
      <c r="AR506" s="2">
        <v>126467</v>
      </c>
      <c r="AS506" s="2">
        <v>214667</v>
      </c>
      <c r="AT506" s="2">
        <v>514187</v>
      </c>
      <c r="AU506" s="2">
        <v>-16969</v>
      </c>
      <c r="AV506" s="2">
        <v>186488</v>
      </c>
      <c r="AW506" s="2">
        <v>0</v>
      </c>
      <c r="AX506" s="2">
        <v>0</v>
      </c>
      <c r="AY506" s="2">
        <v>184213</v>
      </c>
      <c r="AZ506" s="2">
        <v>73577</v>
      </c>
      <c r="BA506" s="2">
        <v>7840</v>
      </c>
      <c r="BB506" s="2">
        <v>86765</v>
      </c>
      <c r="BC506" s="2">
        <v>35546</v>
      </c>
      <c r="BD506" s="2">
        <v>0</v>
      </c>
      <c r="BE506" s="2">
        <v>0</v>
      </c>
      <c r="BF506" s="2">
        <v>0</v>
      </c>
      <c r="BG506" s="2">
        <v>2362</v>
      </c>
      <c r="BH506" s="2">
        <v>-78602</v>
      </c>
      <c r="BI506" s="2">
        <v>0</v>
      </c>
    </row>
    <row r="507" spans="1:61">
      <c r="A507">
        <v>411817</v>
      </c>
      <c r="B507" t="s">
        <v>89</v>
      </c>
      <c r="C507">
        <v>2008</v>
      </c>
      <c r="D507" t="s">
        <v>789</v>
      </c>
      <c r="E507" t="s">
        <v>793</v>
      </c>
      <c r="F507">
        <v>13584</v>
      </c>
      <c r="G507">
        <v>0.215445</v>
      </c>
      <c r="H507">
        <v>2.5</v>
      </c>
      <c r="I507" s="2">
        <v>122458524</v>
      </c>
      <c r="J507" s="2">
        <v>8255117</v>
      </c>
      <c r="K507" s="2">
        <v>8255117</v>
      </c>
      <c r="L507" s="2">
        <v>0</v>
      </c>
      <c r="M507" s="2">
        <v>23887065</v>
      </c>
      <c r="N507" s="2">
        <v>32142182</v>
      </c>
      <c r="O507" s="2">
        <v>0</v>
      </c>
      <c r="P507" s="2">
        <v>63335037</v>
      </c>
      <c r="Q507" s="2">
        <v>26981304</v>
      </c>
      <c r="R507" s="2">
        <v>0</v>
      </c>
      <c r="S507" s="2">
        <v>0</v>
      </c>
      <c r="T507" s="2">
        <v>0</v>
      </c>
      <c r="U507" s="2">
        <v>3816102</v>
      </c>
      <c r="V507" s="2">
        <v>0</v>
      </c>
      <c r="W507" s="2">
        <v>0</v>
      </c>
      <c r="X507" s="2">
        <v>1318224</v>
      </c>
      <c r="Y507" s="2">
        <v>600522</v>
      </c>
      <c r="Z507" s="2">
        <v>8654898</v>
      </c>
      <c r="AA507" s="2">
        <v>20071757</v>
      </c>
      <c r="AB507" s="2">
        <v>0</v>
      </c>
      <c r="AC507" s="2">
        <v>0</v>
      </c>
      <c r="AD507" s="2">
        <v>0</v>
      </c>
      <c r="AE507" s="2">
        <v>0</v>
      </c>
      <c r="AF507" s="2">
        <v>0</v>
      </c>
      <c r="AG507" s="2">
        <v>33297</v>
      </c>
      <c r="AH507" s="2">
        <v>2312940</v>
      </c>
      <c r="AI507" s="2">
        <v>1471950</v>
      </c>
      <c r="AJ507" s="2">
        <v>0</v>
      </c>
      <c r="AK507" s="2">
        <v>607348</v>
      </c>
      <c r="AL507" s="2">
        <v>0</v>
      </c>
      <c r="AM507" s="2">
        <v>991466</v>
      </c>
      <c r="AN507" s="2">
        <v>0</v>
      </c>
      <c r="AO507" s="2">
        <v>1754294</v>
      </c>
      <c r="AP507" s="2">
        <v>345743.3</v>
      </c>
      <c r="AQ507" s="2">
        <v>321548.17</v>
      </c>
      <c r="AR507" s="2">
        <v>2471552.0299999998</v>
      </c>
      <c r="AS507" s="2">
        <v>550379</v>
      </c>
      <c r="AT507" s="2">
        <v>1695887</v>
      </c>
      <c r="AU507" s="2">
        <v>0</v>
      </c>
      <c r="AV507" s="2">
        <v>1040146.69</v>
      </c>
      <c r="AW507" s="2">
        <v>0</v>
      </c>
      <c r="AX507" s="2">
        <v>0</v>
      </c>
      <c r="AY507" s="2">
        <v>1172608</v>
      </c>
      <c r="AZ507" s="2">
        <v>1003231.73</v>
      </c>
      <c r="BA507" s="2">
        <v>33718.050000000003</v>
      </c>
      <c r="BB507" s="2">
        <v>0</v>
      </c>
      <c r="BC507" s="2">
        <v>23070.22</v>
      </c>
      <c r="BD507" s="2">
        <v>0</v>
      </c>
      <c r="BE507" s="2">
        <v>0</v>
      </c>
      <c r="BF507" s="2">
        <v>0</v>
      </c>
      <c r="BG507" s="2">
        <v>0</v>
      </c>
      <c r="BH507" s="2">
        <v>0</v>
      </c>
      <c r="BI507" s="2">
        <v>0</v>
      </c>
    </row>
    <row r="508" spans="1:61">
      <c r="A508">
        <v>411818</v>
      </c>
      <c r="B508" t="s">
        <v>1699</v>
      </c>
      <c r="C508">
        <v>2008</v>
      </c>
      <c r="D508" t="s">
        <v>789</v>
      </c>
      <c r="E508" t="s">
        <v>793</v>
      </c>
      <c r="F508">
        <v>12283</v>
      </c>
      <c r="G508">
        <v>0.27279300000000001</v>
      </c>
      <c r="H508">
        <v>2.5</v>
      </c>
      <c r="I508" s="2">
        <v>81731577</v>
      </c>
      <c r="J508" s="2">
        <v>5841694</v>
      </c>
      <c r="K508" s="2">
        <v>5255918</v>
      </c>
      <c r="L508" s="2">
        <v>0</v>
      </c>
      <c r="M508" s="2">
        <v>16728239</v>
      </c>
      <c r="N508" s="2">
        <v>22569933</v>
      </c>
      <c r="O508" s="2">
        <v>0</v>
      </c>
      <c r="P508" s="2">
        <v>53690403</v>
      </c>
      <c r="Q508" s="2">
        <v>5463887</v>
      </c>
      <c r="R508" s="2">
        <v>0</v>
      </c>
      <c r="S508" s="2">
        <v>7354</v>
      </c>
      <c r="T508" s="2">
        <v>0</v>
      </c>
      <c r="U508" s="2">
        <v>802773</v>
      </c>
      <c r="V508" s="2">
        <v>0</v>
      </c>
      <c r="W508" s="2">
        <v>0</v>
      </c>
      <c r="X508" s="2">
        <v>92291</v>
      </c>
      <c r="Y508" s="2">
        <v>284614</v>
      </c>
      <c r="Z508" s="2">
        <v>4755646</v>
      </c>
      <c r="AA508" s="2">
        <v>4292510</v>
      </c>
      <c r="AB508" s="2">
        <v>0</v>
      </c>
      <c r="AC508" s="2">
        <v>0</v>
      </c>
      <c r="AD508" s="2">
        <v>0</v>
      </c>
      <c r="AE508" s="2">
        <v>0</v>
      </c>
      <c r="AF508" s="2">
        <v>0</v>
      </c>
      <c r="AG508" s="2">
        <v>15884</v>
      </c>
      <c r="AH508" s="2">
        <v>433595</v>
      </c>
      <c r="AI508" s="2">
        <v>1170634</v>
      </c>
      <c r="AJ508" s="2">
        <v>0</v>
      </c>
      <c r="AK508" s="2">
        <v>99454</v>
      </c>
      <c r="AL508" s="2">
        <v>0</v>
      </c>
      <c r="AM508" s="2">
        <v>1173705</v>
      </c>
      <c r="AN508" s="2">
        <v>0</v>
      </c>
      <c r="AO508" s="2">
        <v>807796</v>
      </c>
      <c r="AP508" s="2">
        <v>216866.51</v>
      </c>
      <c r="AQ508" s="2">
        <v>1027.92</v>
      </c>
      <c r="AR508" s="2">
        <v>766457.96</v>
      </c>
      <c r="AS508" s="2">
        <v>364801</v>
      </c>
      <c r="AT508" s="2">
        <v>991251</v>
      </c>
      <c r="AU508" s="2">
        <v>0</v>
      </c>
      <c r="AV508" s="2">
        <v>870241.65</v>
      </c>
      <c r="AW508" s="2">
        <v>0</v>
      </c>
      <c r="AX508" s="2">
        <v>0</v>
      </c>
      <c r="AY508" s="2">
        <v>341283</v>
      </c>
      <c r="AZ508" s="2">
        <v>291352.69</v>
      </c>
      <c r="BA508" s="2">
        <v>5988.53</v>
      </c>
      <c r="BB508" s="2">
        <v>7876</v>
      </c>
      <c r="BC508" s="2">
        <v>22470</v>
      </c>
      <c r="BD508" s="2">
        <v>0</v>
      </c>
      <c r="BE508" s="2">
        <v>0</v>
      </c>
      <c r="BF508" s="2">
        <v>0</v>
      </c>
      <c r="BG508" s="2">
        <v>121022</v>
      </c>
      <c r="BH508" s="2">
        <v>4044337</v>
      </c>
      <c r="BI508" s="2">
        <v>0</v>
      </c>
    </row>
    <row r="509" spans="1:61">
      <c r="A509">
        <v>411820</v>
      </c>
      <c r="B509" t="s">
        <v>245</v>
      </c>
      <c r="C509">
        <v>2008</v>
      </c>
      <c r="D509" t="s">
        <v>789</v>
      </c>
      <c r="E509" t="s">
        <v>793</v>
      </c>
      <c r="F509">
        <v>1789</v>
      </c>
      <c r="G509">
        <v>0.233685</v>
      </c>
      <c r="H509">
        <v>3</v>
      </c>
      <c r="I509" s="2">
        <v>22672713</v>
      </c>
      <c r="J509" s="2">
        <v>1415335</v>
      </c>
      <c r="K509" s="2">
        <v>1415335</v>
      </c>
      <c r="L509" s="2">
        <v>0</v>
      </c>
      <c r="M509" s="2">
        <v>5598334</v>
      </c>
      <c r="N509" s="2">
        <v>7013669</v>
      </c>
      <c r="O509" s="2">
        <v>0</v>
      </c>
      <c r="P509" s="2">
        <v>14128556</v>
      </c>
      <c r="Q509" s="2">
        <v>1514655</v>
      </c>
      <c r="R509" s="2">
        <v>0</v>
      </c>
      <c r="S509" s="2">
        <v>15833</v>
      </c>
      <c r="T509" s="2">
        <v>0</v>
      </c>
      <c r="U509" s="2">
        <v>1190899</v>
      </c>
      <c r="V509" s="2">
        <v>0</v>
      </c>
      <c r="W509" s="2">
        <v>0</v>
      </c>
      <c r="X509" s="2">
        <v>18448</v>
      </c>
      <c r="Y509" s="2">
        <v>112822</v>
      </c>
      <c r="Z509" s="2">
        <v>934309</v>
      </c>
      <c r="AA509" s="2">
        <v>990497</v>
      </c>
      <c r="AB509" s="2">
        <v>0</v>
      </c>
      <c r="AC509" s="2">
        <v>0</v>
      </c>
      <c r="AD509" s="2">
        <v>0</v>
      </c>
      <c r="AE509" s="2">
        <v>1058</v>
      </c>
      <c r="AF509" s="2">
        <v>0</v>
      </c>
      <c r="AG509" s="2">
        <v>25361</v>
      </c>
      <c r="AH509" s="2">
        <v>120658</v>
      </c>
      <c r="AI509" s="2">
        <v>323022</v>
      </c>
      <c r="AJ509" s="2">
        <v>0</v>
      </c>
      <c r="AK509" s="2">
        <v>22217</v>
      </c>
      <c r="AL509" s="2">
        <v>0</v>
      </c>
      <c r="AM509" s="2">
        <v>304377</v>
      </c>
      <c r="AN509" s="2">
        <v>64478.080000000002</v>
      </c>
      <c r="AO509" s="2">
        <v>269705</v>
      </c>
      <c r="AP509" s="2">
        <v>36251.629999999997</v>
      </c>
      <c r="AQ509" s="2">
        <v>189339.07</v>
      </c>
      <c r="AR509" s="2">
        <v>227835.89</v>
      </c>
      <c r="AS509" s="2">
        <v>155012</v>
      </c>
      <c r="AT509" s="2">
        <v>835924</v>
      </c>
      <c r="AU509" s="2">
        <v>-30000</v>
      </c>
      <c r="AV509" s="2">
        <v>199333.84</v>
      </c>
      <c r="AW509" s="2">
        <v>0</v>
      </c>
      <c r="AX509" s="2">
        <v>0</v>
      </c>
      <c r="AY509" s="2">
        <v>181480</v>
      </c>
      <c r="AZ509" s="2">
        <v>144375.29999999999</v>
      </c>
      <c r="BA509" s="2">
        <v>1727.5</v>
      </c>
      <c r="BB509" s="2">
        <v>97.17</v>
      </c>
      <c r="BC509" s="2">
        <v>83001</v>
      </c>
      <c r="BD509" s="2">
        <v>0</v>
      </c>
      <c r="BE509" s="2">
        <v>0</v>
      </c>
      <c r="BF509" s="2">
        <v>0</v>
      </c>
      <c r="BG509" s="2">
        <v>575</v>
      </c>
      <c r="BH509" s="2">
        <v>0</v>
      </c>
      <c r="BI509" s="2">
        <v>0</v>
      </c>
    </row>
    <row r="510" spans="1:61">
      <c r="A510">
        <v>411826</v>
      </c>
      <c r="B510" t="s">
        <v>100</v>
      </c>
      <c r="C510">
        <v>2008</v>
      </c>
      <c r="D510" t="s">
        <v>789</v>
      </c>
      <c r="E510" t="s">
        <v>793</v>
      </c>
      <c r="F510">
        <v>14242</v>
      </c>
      <c r="G510">
        <v>0.22678899999999999</v>
      </c>
      <c r="H510">
        <v>2.5</v>
      </c>
      <c r="I510" s="2">
        <v>115853869</v>
      </c>
      <c r="J510" s="2">
        <v>5308436</v>
      </c>
      <c r="K510" s="2">
        <v>5308436</v>
      </c>
      <c r="L510" s="2">
        <v>0</v>
      </c>
      <c r="M510" s="2">
        <v>40030224</v>
      </c>
      <c r="N510" s="2">
        <v>45338660</v>
      </c>
      <c r="O510" s="2">
        <v>0</v>
      </c>
      <c r="P510" s="2">
        <v>56826793</v>
      </c>
      <c r="Q510" s="2">
        <v>13550588</v>
      </c>
      <c r="R510" s="2">
        <v>0</v>
      </c>
      <c r="S510" s="2">
        <v>137828</v>
      </c>
      <c r="T510" s="2">
        <v>0</v>
      </c>
      <c r="U510" s="2">
        <v>14828795</v>
      </c>
      <c r="V510" s="2">
        <v>0</v>
      </c>
      <c r="W510" s="2">
        <v>0</v>
      </c>
      <c r="X510" s="2">
        <v>1819659</v>
      </c>
      <c r="Y510" s="2">
        <v>1074213</v>
      </c>
      <c r="Z510" s="2">
        <v>4698740</v>
      </c>
      <c r="AA510" s="2">
        <v>11484954</v>
      </c>
      <c r="AB510" s="2">
        <v>0</v>
      </c>
      <c r="AC510" s="2">
        <v>0</v>
      </c>
      <c r="AD510" s="2">
        <v>0</v>
      </c>
      <c r="AE510" s="2">
        <v>0</v>
      </c>
      <c r="AF510" s="2">
        <v>0</v>
      </c>
      <c r="AG510" s="2">
        <v>284305</v>
      </c>
      <c r="AH510" s="2">
        <v>4016215</v>
      </c>
      <c r="AI510" s="2">
        <v>2979063</v>
      </c>
      <c r="AJ510" s="2">
        <v>0</v>
      </c>
      <c r="AK510" s="2">
        <v>951379</v>
      </c>
      <c r="AL510" s="2">
        <v>0</v>
      </c>
      <c r="AM510" s="2">
        <v>5872195</v>
      </c>
      <c r="AN510" s="2">
        <v>0</v>
      </c>
      <c r="AO510" s="2">
        <v>3601877</v>
      </c>
      <c r="AP510" s="2">
        <v>239696</v>
      </c>
      <c r="AQ510" s="2">
        <v>1631731</v>
      </c>
      <c r="AR510" s="2">
        <v>2124461</v>
      </c>
      <c r="AS510" s="2">
        <v>315617</v>
      </c>
      <c r="AT510" s="2">
        <v>1487354</v>
      </c>
      <c r="AU510" s="2">
        <v>0</v>
      </c>
      <c r="AV510" s="2">
        <v>1790588</v>
      </c>
      <c r="AW510" s="2">
        <v>0</v>
      </c>
      <c r="AX510" s="2">
        <v>0</v>
      </c>
      <c r="AY510" s="2">
        <v>-52482</v>
      </c>
      <c r="AZ510" s="2">
        <v>761219</v>
      </c>
      <c r="BA510" s="2">
        <v>0</v>
      </c>
      <c r="BB510" s="2">
        <v>1923795</v>
      </c>
      <c r="BC510" s="2">
        <v>504228</v>
      </c>
      <c r="BD510" s="2">
        <v>0</v>
      </c>
      <c r="BE510" s="2">
        <v>0</v>
      </c>
      <c r="BF510" s="2">
        <v>0</v>
      </c>
      <c r="BG510" s="2">
        <v>128689</v>
      </c>
      <c r="BH510" s="2">
        <v>3210268</v>
      </c>
      <c r="BI510" s="2">
        <v>0</v>
      </c>
    </row>
    <row r="511" spans="1:61">
      <c r="A511">
        <v>411827</v>
      </c>
      <c r="B511" t="s">
        <v>1704</v>
      </c>
      <c r="C511">
        <v>2008</v>
      </c>
      <c r="D511" t="s">
        <v>789</v>
      </c>
      <c r="E511" t="s">
        <v>793</v>
      </c>
      <c r="F511">
        <v>2567</v>
      </c>
      <c r="G511">
        <v>0.25572400000000001</v>
      </c>
      <c r="H511">
        <v>3</v>
      </c>
      <c r="I511" s="2">
        <v>42324223</v>
      </c>
      <c r="J511" s="2">
        <v>2242428</v>
      </c>
      <c r="K511" s="2">
        <v>2242428</v>
      </c>
      <c r="L511" s="2">
        <v>0</v>
      </c>
      <c r="M511" s="2">
        <v>7988267</v>
      </c>
      <c r="N511" s="2">
        <v>10230695</v>
      </c>
      <c r="O511" s="2">
        <v>0</v>
      </c>
      <c r="P511" s="2">
        <v>28464448</v>
      </c>
      <c r="Q511" s="2">
        <v>3628756</v>
      </c>
      <c r="R511" s="2">
        <v>0</v>
      </c>
      <c r="S511" s="2">
        <v>323</v>
      </c>
      <c r="T511" s="2">
        <v>0</v>
      </c>
      <c r="U511" s="2">
        <v>1203441</v>
      </c>
      <c r="V511" s="2">
        <v>0</v>
      </c>
      <c r="W511" s="2">
        <v>0</v>
      </c>
      <c r="X511" s="2">
        <v>1883851</v>
      </c>
      <c r="Y511" s="2">
        <v>201234</v>
      </c>
      <c r="Z511" s="2">
        <v>2170780</v>
      </c>
      <c r="AA511" s="2">
        <v>2063054</v>
      </c>
      <c r="AB511" s="2">
        <v>0</v>
      </c>
      <c r="AC511" s="2">
        <v>0</v>
      </c>
      <c r="AD511" s="2">
        <v>0</v>
      </c>
      <c r="AE511" s="2">
        <v>0</v>
      </c>
      <c r="AF511" s="2">
        <v>0</v>
      </c>
      <c r="AG511" s="2">
        <v>0</v>
      </c>
      <c r="AH511" s="2">
        <v>475532</v>
      </c>
      <c r="AI511" s="2">
        <v>359093</v>
      </c>
      <c r="AJ511" s="2">
        <v>0</v>
      </c>
      <c r="AK511" s="2">
        <v>127818</v>
      </c>
      <c r="AL511" s="2">
        <v>0</v>
      </c>
      <c r="AM511" s="2">
        <v>552145</v>
      </c>
      <c r="AN511" s="2">
        <v>83713.009999999995</v>
      </c>
      <c r="AO511" s="2">
        <v>126509</v>
      </c>
      <c r="AP511" s="2">
        <v>45843</v>
      </c>
      <c r="AQ511" s="2">
        <v>127120.71</v>
      </c>
      <c r="AR511" s="2">
        <v>446151.58</v>
      </c>
      <c r="AS511" s="2">
        <v>395651</v>
      </c>
      <c r="AT511" s="2">
        <v>952233</v>
      </c>
      <c r="AU511" s="2">
        <v>0</v>
      </c>
      <c r="AV511" s="2">
        <v>698350.03</v>
      </c>
      <c r="AW511" s="2">
        <v>0</v>
      </c>
      <c r="AX511" s="2">
        <v>0</v>
      </c>
      <c r="AY511" s="2">
        <v>435565</v>
      </c>
      <c r="AZ511" s="2">
        <v>169756.22</v>
      </c>
      <c r="BA511" s="2">
        <v>40600.75</v>
      </c>
      <c r="BB511" s="2">
        <v>465920.09</v>
      </c>
      <c r="BC511" s="2">
        <v>47317</v>
      </c>
      <c r="BD511" s="2">
        <v>0</v>
      </c>
      <c r="BE511" s="2">
        <v>0</v>
      </c>
      <c r="BF511" s="2">
        <v>0</v>
      </c>
      <c r="BG511" s="2">
        <v>2300</v>
      </c>
      <c r="BH511" s="2">
        <v>0</v>
      </c>
      <c r="BI511" s="2">
        <v>0</v>
      </c>
    </row>
    <row r="512" spans="1:61">
      <c r="A512">
        <v>411829</v>
      </c>
      <c r="B512" t="s">
        <v>270</v>
      </c>
      <c r="C512">
        <v>2008</v>
      </c>
      <c r="D512" t="s">
        <v>789</v>
      </c>
      <c r="E512" t="s">
        <v>790</v>
      </c>
      <c r="F512">
        <v>845</v>
      </c>
      <c r="G512">
        <v>0.18737899999999999</v>
      </c>
      <c r="H512">
        <v>3</v>
      </c>
      <c r="I512" s="2">
        <v>6852642</v>
      </c>
      <c r="J512" s="2">
        <v>313603</v>
      </c>
      <c r="K512" s="2">
        <v>313603</v>
      </c>
      <c r="L512" s="2">
        <v>0</v>
      </c>
      <c r="M512" s="2">
        <v>1494950</v>
      </c>
      <c r="N512" s="2">
        <v>1808553</v>
      </c>
      <c r="O512" s="2">
        <v>0</v>
      </c>
      <c r="P512" s="2">
        <v>4535211</v>
      </c>
      <c r="Q512" s="2">
        <v>508878</v>
      </c>
      <c r="R512" s="2">
        <v>0</v>
      </c>
      <c r="S512" s="2">
        <v>0</v>
      </c>
      <c r="T512" s="2">
        <v>0</v>
      </c>
      <c r="U512" s="2">
        <v>0</v>
      </c>
      <c r="V512" s="2">
        <v>0</v>
      </c>
      <c r="W512" s="2">
        <v>0</v>
      </c>
      <c r="X512" s="2">
        <v>16369</v>
      </c>
      <c r="Y512" s="2">
        <v>56554</v>
      </c>
      <c r="Z512" s="2">
        <v>176637</v>
      </c>
      <c r="AA512" s="2">
        <v>428663</v>
      </c>
      <c r="AB512" s="2">
        <v>0</v>
      </c>
      <c r="AC512" s="2">
        <v>165886</v>
      </c>
      <c r="AD512" s="2">
        <v>0</v>
      </c>
      <c r="AE512" s="2">
        <v>0</v>
      </c>
      <c r="AF512" s="2">
        <v>0</v>
      </c>
      <c r="AG512" s="2">
        <v>3437</v>
      </c>
      <c r="AH512" s="2">
        <v>30845</v>
      </c>
      <c r="AI512" s="2">
        <v>106626</v>
      </c>
      <c r="AJ512" s="2">
        <v>0</v>
      </c>
      <c r="AK512" s="2">
        <v>65721</v>
      </c>
      <c r="AL512" s="2">
        <v>0</v>
      </c>
      <c r="AM512" s="2">
        <v>64886</v>
      </c>
      <c r="AN512" s="2">
        <v>0</v>
      </c>
      <c r="AO512" s="2">
        <v>113225</v>
      </c>
      <c r="AP512" s="2">
        <v>13223.46</v>
      </c>
      <c r="AQ512" s="2">
        <v>30524</v>
      </c>
      <c r="AR512" s="2">
        <v>94443.71</v>
      </c>
      <c r="AS512" s="2">
        <v>68762</v>
      </c>
      <c r="AT512" s="2">
        <v>421272</v>
      </c>
      <c r="AU512" s="2">
        <v>49813</v>
      </c>
      <c r="AV512" s="2">
        <v>77069.42</v>
      </c>
      <c r="AW512" s="2">
        <v>0</v>
      </c>
      <c r="AX512" s="2">
        <v>0</v>
      </c>
      <c r="AY512" s="2">
        <v>76655</v>
      </c>
      <c r="AZ512" s="2">
        <v>13449</v>
      </c>
      <c r="BA512" s="2">
        <v>175</v>
      </c>
      <c r="BB512" s="2">
        <v>62.86</v>
      </c>
      <c r="BC512" s="2">
        <v>0</v>
      </c>
      <c r="BD512" s="2">
        <v>0</v>
      </c>
      <c r="BE512" s="2">
        <v>0</v>
      </c>
      <c r="BF512" s="2">
        <v>0</v>
      </c>
      <c r="BG512" s="2">
        <v>2847</v>
      </c>
      <c r="BH512" s="2">
        <v>0</v>
      </c>
      <c r="BI512" s="2">
        <v>0</v>
      </c>
    </row>
    <row r="513" spans="1:61">
      <c r="A513">
        <v>411831</v>
      </c>
      <c r="B513" t="s">
        <v>536</v>
      </c>
      <c r="C513">
        <v>2008</v>
      </c>
      <c r="D513" t="s">
        <v>789</v>
      </c>
      <c r="E513" t="s">
        <v>793</v>
      </c>
      <c r="F513">
        <v>1650</v>
      </c>
      <c r="G513">
        <v>0.27484762000000001</v>
      </c>
      <c r="H513">
        <v>3</v>
      </c>
      <c r="I513" s="2">
        <v>23896311</v>
      </c>
      <c r="J513" s="2">
        <v>2134006</v>
      </c>
      <c r="K513" s="2">
        <v>2134006</v>
      </c>
      <c r="L513" s="2">
        <v>0</v>
      </c>
      <c r="M513" s="2">
        <v>6686382</v>
      </c>
      <c r="N513" s="2">
        <v>8820388</v>
      </c>
      <c r="O513" s="2">
        <v>0</v>
      </c>
      <c r="P513" s="2">
        <v>13247655</v>
      </c>
      <c r="Q513" s="2">
        <v>1823523</v>
      </c>
      <c r="R513" s="2">
        <v>0</v>
      </c>
      <c r="S513" s="2">
        <v>4745</v>
      </c>
      <c r="T513" s="2">
        <v>0</v>
      </c>
      <c r="U513" s="2">
        <v>1963214</v>
      </c>
      <c r="V513" s="2">
        <v>0</v>
      </c>
      <c r="W513" s="2">
        <v>0</v>
      </c>
      <c r="X513" s="2">
        <v>506361</v>
      </c>
      <c r="Y513" s="2">
        <v>140605</v>
      </c>
      <c r="Z513" s="2">
        <v>1846624</v>
      </c>
      <c r="AA513" s="2">
        <v>1292687</v>
      </c>
      <c r="AB513" s="2">
        <v>0</v>
      </c>
      <c r="AC513" s="2">
        <v>0</v>
      </c>
      <c r="AD513" s="2">
        <v>0</v>
      </c>
      <c r="AE513" s="2">
        <v>0</v>
      </c>
      <c r="AF513" s="2">
        <v>0</v>
      </c>
      <c r="AG513" s="2">
        <v>0</v>
      </c>
      <c r="AH513" s="2">
        <v>160249</v>
      </c>
      <c r="AI513" s="2">
        <v>123863</v>
      </c>
      <c r="AJ513" s="2">
        <v>0</v>
      </c>
      <c r="AK513" s="2">
        <v>216867</v>
      </c>
      <c r="AL513" s="2">
        <v>0</v>
      </c>
      <c r="AM513" s="2">
        <v>398484</v>
      </c>
      <c r="AN513" s="2">
        <v>15847.84</v>
      </c>
      <c r="AO513" s="2">
        <v>550569</v>
      </c>
      <c r="AP513" s="2">
        <v>27903</v>
      </c>
      <c r="AQ513" s="2">
        <v>68877.119999999995</v>
      </c>
      <c r="AR513" s="2">
        <v>288442.53000000003</v>
      </c>
      <c r="AS513" s="2">
        <v>245022</v>
      </c>
      <c r="AT513" s="2">
        <v>648207</v>
      </c>
      <c r="AU513" s="2">
        <v>0</v>
      </c>
      <c r="AV513" s="2">
        <v>493844.87</v>
      </c>
      <c r="AW513" s="2">
        <v>0</v>
      </c>
      <c r="AX513" s="2">
        <v>0</v>
      </c>
      <c r="AY513" s="2">
        <v>288360</v>
      </c>
      <c r="AZ513" s="2">
        <v>119881.91</v>
      </c>
      <c r="BA513" s="2">
        <v>19382.759999999998</v>
      </c>
      <c r="BB513" s="2">
        <v>163821.28</v>
      </c>
      <c r="BC513" s="2">
        <v>89170</v>
      </c>
      <c r="BD513" s="2">
        <v>0</v>
      </c>
      <c r="BE513" s="2">
        <v>0</v>
      </c>
      <c r="BF513" s="2">
        <v>0</v>
      </c>
      <c r="BG513" s="2">
        <v>16400</v>
      </c>
      <c r="BH513" s="2">
        <v>0</v>
      </c>
      <c r="BI513" s="2">
        <v>0</v>
      </c>
    </row>
    <row r="514" spans="1:61">
      <c r="A514">
        <v>411833</v>
      </c>
      <c r="B514" t="s">
        <v>206</v>
      </c>
      <c r="C514">
        <v>2008</v>
      </c>
      <c r="D514" t="s">
        <v>789</v>
      </c>
      <c r="E514" t="s">
        <v>790</v>
      </c>
      <c r="F514">
        <v>4533</v>
      </c>
      <c r="G514">
        <v>0.23353387</v>
      </c>
      <c r="H514">
        <v>3</v>
      </c>
      <c r="I514" s="2">
        <v>31638861</v>
      </c>
      <c r="J514" s="2">
        <v>661857</v>
      </c>
      <c r="K514" s="2">
        <v>661857</v>
      </c>
      <c r="L514" s="2">
        <v>0</v>
      </c>
      <c r="M514" s="2">
        <v>6530788</v>
      </c>
      <c r="N514" s="2">
        <v>7192645</v>
      </c>
      <c r="O514" s="2">
        <v>0</v>
      </c>
      <c r="P514" s="2">
        <v>20913273</v>
      </c>
      <c r="Q514" s="2">
        <v>3532448</v>
      </c>
      <c r="R514" s="2">
        <v>0</v>
      </c>
      <c r="S514" s="2">
        <v>495</v>
      </c>
      <c r="T514" s="2">
        <v>0</v>
      </c>
      <c r="U514" s="2">
        <v>0</v>
      </c>
      <c r="V514" s="2">
        <v>0</v>
      </c>
      <c r="W514" s="2">
        <v>0</v>
      </c>
      <c r="X514" s="2">
        <v>690354</v>
      </c>
      <c r="Y514" s="2">
        <v>326895</v>
      </c>
      <c r="Z514" s="2">
        <v>311858</v>
      </c>
      <c r="AA514" s="2">
        <v>2718293</v>
      </c>
      <c r="AB514" s="2">
        <v>0</v>
      </c>
      <c r="AC514" s="2">
        <v>937517</v>
      </c>
      <c r="AD514" s="2">
        <v>0</v>
      </c>
      <c r="AE514" s="2">
        <v>0</v>
      </c>
      <c r="AF514" s="2">
        <v>0</v>
      </c>
      <c r="AG514" s="2">
        <v>84875</v>
      </c>
      <c r="AH514" s="2">
        <v>489778</v>
      </c>
      <c r="AI514" s="2">
        <v>335997</v>
      </c>
      <c r="AJ514" s="2">
        <v>0</v>
      </c>
      <c r="AK514" s="2">
        <v>720279</v>
      </c>
      <c r="AL514" s="2">
        <v>0</v>
      </c>
      <c r="AM514" s="2">
        <v>1220293</v>
      </c>
      <c r="AN514" s="2">
        <v>0</v>
      </c>
      <c r="AO514" s="2">
        <v>494941</v>
      </c>
      <c r="AP514" s="2">
        <v>55667.98</v>
      </c>
      <c r="AQ514" s="2">
        <v>227238.71</v>
      </c>
      <c r="AR514" s="2">
        <v>918065.44</v>
      </c>
      <c r="AS514" s="2">
        <v>733007</v>
      </c>
      <c r="AT514" s="2">
        <v>1373461</v>
      </c>
      <c r="AU514" s="2">
        <v>0</v>
      </c>
      <c r="AV514" s="2">
        <v>403751.71</v>
      </c>
      <c r="AW514" s="2">
        <v>0</v>
      </c>
      <c r="AX514" s="2">
        <v>0</v>
      </c>
      <c r="AY514" s="2">
        <v>73996</v>
      </c>
      <c r="AZ514" s="2">
        <v>289977.11</v>
      </c>
      <c r="BA514" s="2">
        <v>5272.4</v>
      </c>
      <c r="BB514" s="2">
        <v>594175</v>
      </c>
      <c r="BC514" s="2">
        <v>0</v>
      </c>
      <c r="BD514" s="2">
        <v>0</v>
      </c>
      <c r="BE514" s="2">
        <v>0</v>
      </c>
      <c r="BF514" s="2">
        <v>0</v>
      </c>
      <c r="BG514" s="2">
        <v>0</v>
      </c>
      <c r="BH514" s="2">
        <v>0</v>
      </c>
      <c r="BI514" s="2">
        <v>0</v>
      </c>
    </row>
    <row r="515" spans="1:61">
      <c r="A515">
        <v>411835</v>
      </c>
      <c r="B515" t="s">
        <v>914</v>
      </c>
      <c r="C515">
        <v>2008</v>
      </c>
      <c r="D515" t="s">
        <v>789</v>
      </c>
      <c r="E515" t="s">
        <v>790</v>
      </c>
      <c r="F515">
        <v>4530</v>
      </c>
      <c r="G515">
        <v>0.233464</v>
      </c>
      <c r="H515">
        <v>3</v>
      </c>
      <c r="I515" s="2">
        <v>23682566</v>
      </c>
      <c r="J515" s="2">
        <v>2437118</v>
      </c>
      <c r="K515" s="2">
        <v>2437118</v>
      </c>
      <c r="L515" s="2">
        <v>0</v>
      </c>
      <c r="M515" s="2">
        <v>4554020</v>
      </c>
      <c r="N515" s="2">
        <v>6991138</v>
      </c>
      <c r="O515" s="2">
        <v>0</v>
      </c>
      <c r="P515" s="2">
        <v>12562289</v>
      </c>
      <c r="Q515" s="2">
        <v>4129138</v>
      </c>
      <c r="R515" s="2">
        <v>0</v>
      </c>
      <c r="S515" s="2">
        <v>0</v>
      </c>
      <c r="T515" s="2">
        <v>0</v>
      </c>
      <c r="U515" s="2">
        <v>17913</v>
      </c>
      <c r="V515" s="2">
        <v>0</v>
      </c>
      <c r="W515" s="2">
        <v>0</v>
      </c>
      <c r="X515" s="2">
        <v>98823</v>
      </c>
      <c r="Y515" s="2">
        <v>114464</v>
      </c>
      <c r="Z515" s="2">
        <v>2419203</v>
      </c>
      <c r="AA515" s="2">
        <v>3946781</v>
      </c>
      <c r="AB515" s="2">
        <v>0</v>
      </c>
      <c r="AC515" s="2">
        <v>-688906</v>
      </c>
      <c r="AD515" s="2">
        <v>0</v>
      </c>
      <c r="AE515" s="2">
        <v>0</v>
      </c>
      <c r="AF515" s="2">
        <v>0</v>
      </c>
      <c r="AG515" s="2">
        <v>93</v>
      </c>
      <c r="AH515" s="2">
        <v>305515</v>
      </c>
      <c r="AI515" s="2">
        <v>100017</v>
      </c>
      <c r="AJ515" s="2">
        <v>0</v>
      </c>
      <c r="AK515" s="2">
        <v>72493</v>
      </c>
      <c r="AL515" s="2">
        <v>0</v>
      </c>
      <c r="AM515" s="2">
        <v>597234</v>
      </c>
      <c r="AN515" s="2">
        <v>0</v>
      </c>
      <c r="AO515" s="2">
        <v>175182</v>
      </c>
      <c r="AP515" s="2">
        <v>79290.62</v>
      </c>
      <c r="AQ515" s="2">
        <v>77010.080000000002</v>
      </c>
      <c r="AR515" s="2">
        <v>219216.27</v>
      </c>
      <c r="AS515" s="2">
        <v>187655</v>
      </c>
      <c r="AT515" s="2">
        <v>596365</v>
      </c>
      <c r="AU515" s="2">
        <v>4730</v>
      </c>
      <c r="AV515" s="2">
        <v>341925.57</v>
      </c>
      <c r="AW515" s="2">
        <v>0</v>
      </c>
      <c r="AX515" s="2">
        <v>16218</v>
      </c>
      <c r="AY515" s="2">
        <v>11718</v>
      </c>
      <c r="AZ515" s="2">
        <v>81203.039999999994</v>
      </c>
      <c r="BA515" s="2">
        <v>7673.39</v>
      </c>
      <c r="BB515" s="2">
        <v>0</v>
      </c>
      <c r="BC515" s="2">
        <v>0</v>
      </c>
      <c r="BD515" s="2">
        <v>0</v>
      </c>
      <c r="BE515" s="2">
        <v>0</v>
      </c>
      <c r="BF515" s="2">
        <v>0</v>
      </c>
      <c r="BG515" s="2">
        <v>0</v>
      </c>
      <c r="BH515" s="2">
        <v>0</v>
      </c>
      <c r="BI515" s="2">
        <v>0</v>
      </c>
    </row>
    <row r="516" spans="1:61">
      <c r="A516">
        <v>411839</v>
      </c>
      <c r="B516" t="s">
        <v>395</v>
      </c>
      <c r="C516">
        <v>2008</v>
      </c>
      <c r="D516" t="s">
        <v>789</v>
      </c>
      <c r="E516" t="s">
        <v>793</v>
      </c>
      <c r="F516">
        <v>3044</v>
      </c>
      <c r="G516">
        <v>0.16317100000000001</v>
      </c>
      <c r="H516">
        <v>3</v>
      </c>
      <c r="I516" s="2">
        <v>38098168</v>
      </c>
      <c r="J516" s="2">
        <v>1782823</v>
      </c>
      <c r="K516" s="2">
        <v>1782823</v>
      </c>
      <c r="L516" s="2">
        <v>0</v>
      </c>
      <c r="M516" s="2">
        <v>8155969</v>
      </c>
      <c r="N516" s="2">
        <v>9938792</v>
      </c>
      <c r="O516" s="2">
        <v>0</v>
      </c>
      <c r="P516" s="2">
        <v>24575047</v>
      </c>
      <c r="Q516" s="2">
        <v>3584330</v>
      </c>
      <c r="R516" s="2">
        <v>0</v>
      </c>
      <c r="S516" s="2">
        <v>0</v>
      </c>
      <c r="T516" s="2">
        <v>0</v>
      </c>
      <c r="U516" s="2">
        <v>655201</v>
      </c>
      <c r="V516" s="2">
        <v>0</v>
      </c>
      <c r="W516" s="2">
        <v>0</v>
      </c>
      <c r="X516" s="2">
        <v>347463</v>
      </c>
      <c r="Y516" s="2">
        <v>189751</v>
      </c>
      <c r="Z516" s="2">
        <v>1525570</v>
      </c>
      <c r="AA516" s="2">
        <v>2213217</v>
      </c>
      <c r="AB516" s="2">
        <v>0</v>
      </c>
      <c r="AC516" s="2">
        <v>0</v>
      </c>
      <c r="AD516" s="2">
        <v>0</v>
      </c>
      <c r="AE516" s="2">
        <v>0</v>
      </c>
      <c r="AF516" s="2">
        <v>0</v>
      </c>
      <c r="AG516" s="2">
        <v>10664</v>
      </c>
      <c r="AH516" s="2">
        <v>250163</v>
      </c>
      <c r="AI516" s="2">
        <v>379679</v>
      </c>
      <c r="AJ516" s="2">
        <v>0</v>
      </c>
      <c r="AK516" s="2">
        <v>302118</v>
      </c>
      <c r="AL516" s="2">
        <v>0</v>
      </c>
      <c r="AM516" s="2">
        <v>555125</v>
      </c>
      <c r="AN516" s="2">
        <v>3928.22</v>
      </c>
      <c r="AO516" s="2">
        <v>551659</v>
      </c>
      <c r="AP516" s="2">
        <v>43379</v>
      </c>
      <c r="AQ516" s="2">
        <v>157406.74</v>
      </c>
      <c r="AR516" s="2">
        <v>391516.43</v>
      </c>
      <c r="AS516" s="2">
        <v>293397</v>
      </c>
      <c r="AT516" s="2">
        <v>944847</v>
      </c>
      <c r="AU516" s="2">
        <v>0</v>
      </c>
      <c r="AV516" s="2">
        <v>413125.52</v>
      </c>
      <c r="AW516" s="2">
        <v>0</v>
      </c>
      <c r="AX516" s="2">
        <v>0</v>
      </c>
      <c r="AY516" s="2">
        <v>0</v>
      </c>
      <c r="AZ516" s="2">
        <v>148505.96</v>
      </c>
      <c r="BA516" s="2">
        <v>29646.93</v>
      </c>
      <c r="BB516" s="2">
        <v>290600.53000000003</v>
      </c>
      <c r="BC516" s="2">
        <v>13045</v>
      </c>
      <c r="BD516" s="2">
        <v>0</v>
      </c>
      <c r="BE516" s="2">
        <v>0</v>
      </c>
      <c r="BF516" s="2">
        <v>0</v>
      </c>
      <c r="BG516" s="2">
        <v>20237</v>
      </c>
      <c r="BH516" s="2">
        <v>168815</v>
      </c>
      <c r="BI516" s="2">
        <v>0</v>
      </c>
    </row>
    <row r="517" spans="1:61">
      <c r="A517">
        <v>411840</v>
      </c>
      <c r="B517" t="s">
        <v>411</v>
      </c>
      <c r="C517">
        <v>2008</v>
      </c>
      <c r="D517" t="s">
        <v>789</v>
      </c>
      <c r="E517" t="s">
        <v>790</v>
      </c>
      <c r="F517">
        <v>6588</v>
      </c>
      <c r="G517">
        <v>0.21209700000000001</v>
      </c>
      <c r="H517">
        <v>3</v>
      </c>
      <c r="I517" s="2">
        <v>26238430</v>
      </c>
      <c r="J517" s="2">
        <v>1359293</v>
      </c>
      <c r="K517" s="2">
        <v>1359293</v>
      </c>
      <c r="L517" s="2">
        <v>0</v>
      </c>
      <c r="M517" s="2">
        <v>8051043</v>
      </c>
      <c r="N517" s="2">
        <v>9410336</v>
      </c>
      <c r="O517" s="2">
        <v>0</v>
      </c>
      <c r="P517" s="2">
        <v>12696467</v>
      </c>
      <c r="Q517" s="2">
        <v>4131627</v>
      </c>
      <c r="R517" s="2">
        <v>0</v>
      </c>
      <c r="S517" s="2">
        <v>0</v>
      </c>
      <c r="T517" s="2">
        <v>54783</v>
      </c>
      <c r="U517" s="2">
        <v>0</v>
      </c>
      <c r="V517" s="2">
        <v>0</v>
      </c>
      <c r="W517" s="2">
        <v>0</v>
      </c>
      <c r="X517" s="2">
        <v>35832</v>
      </c>
      <c r="Y517" s="2">
        <v>222760</v>
      </c>
      <c r="Z517" s="2">
        <v>730797</v>
      </c>
      <c r="AA517" s="2">
        <v>2207750</v>
      </c>
      <c r="AB517" s="2">
        <v>0</v>
      </c>
      <c r="AC517" s="2">
        <v>164854</v>
      </c>
      <c r="AD517" s="2">
        <v>0</v>
      </c>
      <c r="AE517" s="2">
        <v>0</v>
      </c>
      <c r="AF517" s="2">
        <v>0</v>
      </c>
      <c r="AG517" s="2">
        <v>0</v>
      </c>
      <c r="AH517" s="2">
        <v>254355</v>
      </c>
      <c r="AI517" s="2">
        <v>444818</v>
      </c>
      <c r="AJ517" s="2">
        <v>0</v>
      </c>
      <c r="AK517" s="2">
        <v>811862</v>
      </c>
      <c r="AL517" s="2">
        <v>0</v>
      </c>
      <c r="AM517" s="2">
        <v>257293</v>
      </c>
      <c r="AN517" s="2">
        <v>0</v>
      </c>
      <c r="AO517" s="2">
        <v>204344</v>
      </c>
      <c r="AP517" s="2">
        <v>41852</v>
      </c>
      <c r="AQ517" s="2">
        <v>69908</v>
      </c>
      <c r="AR517" s="2">
        <v>383995</v>
      </c>
      <c r="AS517" s="2">
        <v>326651</v>
      </c>
      <c r="AT517" s="2">
        <v>1094633</v>
      </c>
      <c r="AU517" s="2">
        <v>79127</v>
      </c>
      <c r="AV517" s="2">
        <v>424555</v>
      </c>
      <c r="AW517" s="2">
        <v>0</v>
      </c>
      <c r="AX517" s="2">
        <v>0</v>
      </c>
      <c r="AY517" s="2">
        <v>152240</v>
      </c>
      <c r="AZ517" s="2">
        <v>265468</v>
      </c>
      <c r="BA517" s="2">
        <v>39383</v>
      </c>
      <c r="BB517" s="2">
        <v>528291</v>
      </c>
      <c r="BC517" s="2">
        <v>0</v>
      </c>
      <c r="BD517" s="2">
        <v>0</v>
      </c>
      <c r="BE517" s="2">
        <v>0</v>
      </c>
      <c r="BF517" s="2">
        <v>0</v>
      </c>
      <c r="BG517" s="2">
        <v>8800</v>
      </c>
      <c r="BH517" s="2">
        <v>0</v>
      </c>
      <c r="BI517" s="2">
        <v>0</v>
      </c>
    </row>
    <row r="518" spans="1:61">
      <c r="A518">
        <v>411841</v>
      </c>
      <c r="B518" t="s">
        <v>537</v>
      </c>
      <c r="C518">
        <v>2008</v>
      </c>
      <c r="D518" t="s">
        <v>789</v>
      </c>
      <c r="E518" t="s">
        <v>793</v>
      </c>
      <c r="F518">
        <v>5126</v>
      </c>
      <c r="G518">
        <v>0.26982200000000001</v>
      </c>
      <c r="H518">
        <v>3</v>
      </c>
      <c r="I518" s="2">
        <v>49664904</v>
      </c>
      <c r="J518" s="2">
        <v>1601446</v>
      </c>
      <c r="K518" s="2">
        <v>1601446</v>
      </c>
      <c r="L518" s="2">
        <v>0</v>
      </c>
      <c r="M518" s="2">
        <v>13696681</v>
      </c>
      <c r="N518" s="2">
        <v>15298127</v>
      </c>
      <c r="O518" s="2">
        <v>0</v>
      </c>
      <c r="P518" s="2">
        <v>28596826</v>
      </c>
      <c r="Q518" s="2">
        <v>5763290</v>
      </c>
      <c r="R518" s="2">
        <v>4756</v>
      </c>
      <c r="S518" s="2">
        <v>1905</v>
      </c>
      <c r="T518" s="2">
        <v>0</v>
      </c>
      <c r="U518" s="2">
        <v>446187</v>
      </c>
      <c r="V518" s="2">
        <v>0</v>
      </c>
      <c r="W518" s="2">
        <v>0</v>
      </c>
      <c r="X518" s="2">
        <v>375144</v>
      </c>
      <c r="Y518" s="2">
        <v>182200</v>
      </c>
      <c r="Z518" s="2">
        <v>1579210</v>
      </c>
      <c r="AA518" s="2">
        <v>4258995</v>
      </c>
      <c r="AB518" s="2">
        <v>0</v>
      </c>
      <c r="AC518" s="2">
        <v>0</v>
      </c>
      <c r="AD518" s="2">
        <v>0</v>
      </c>
      <c r="AE518" s="2">
        <v>0</v>
      </c>
      <c r="AF518" s="2">
        <v>0</v>
      </c>
      <c r="AG518" s="2">
        <v>37683</v>
      </c>
      <c r="AH518" s="2">
        <v>478473</v>
      </c>
      <c r="AI518" s="2">
        <v>362524</v>
      </c>
      <c r="AJ518" s="2">
        <v>0</v>
      </c>
      <c r="AK518" s="2">
        <v>499966</v>
      </c>
      <c r="AL518" s="2">
        <v>0</v>
      </c>
      <c r="AM518" s="2">
        <v>666601</v>
      </c>
      <c r="AN518" s="2">
        <v>19169.04</v>
      </c>
      <c r="AO518" s="2">
        <v>43894</v>
      </c>
      <c r="AP518" s="2">
        <v>88048</v>
      </c>
      <c r="AQ518" s="2">
        <v>13407.86</v>
      </c>
      <c r="AR518" s="2">
        <v>565224.25</v>
      </c>
      <c r="AS518" s="2">
        <v>249460</v>
      </c>
      <c r="AT518" s="2">
        <v>773423</v>
      </c>
      <c r="AU518" s="2">
        <v>0</v>
      </c>
      <c r="AV518" s="2">
        <v>635513.93999999994</v>
      </c>
      <c r="AW518" s="2">
        <v>0</v>
      </c>
      <c r="AX518" s="2">
        <v>0</v>
      </c>
      <c r="AY518" s="2">
        <v>20042</v>
      </c>
      <c r="AZ518" s="2">
        <v>629681.72</v>
      </c>
      <c r="BA518" s="2">
        <v>0</v>
      </c>
      <c r="BB518" s="2">
        <v>149.4</v>
      </c>
      <c r="BC518" s="2">
        <v>0</v>
      </c>
      <c r="BD518" s="2">
        <v>0</v>
      </c>
      <c r="BE518" s="2">
        <v>0</v>
      </c>
      <c r="BF518" s="2">
        <v>0</v>
      </c>
      <c r="BG518" s="2">
        <v>5550</v>
      </c>
      <c r="BH518" s="2">
        <v>0</v>
      </c>
      <c r="BI518" s="2">
        <v>0</v>
      </c>
    </row>
    <row r="519" spans="1:61">
      <c r="A519">
        <v>411845</v>
      </c>
      <c r="B519" t="s">
        <v>467</v>
      </c>
      <c r="C519">
        <v>2008</v>
      </c>
      <c r="D519" t="s">
        <v>789</v>
      </c>
      <c r="E519" t="s">
        <v>790</v>
      </c>
      <c r="F519">
        <v>4862</v>
      </c>
      <c r="G519">
        <v>0.23944499999999999</v>
      </c>
      <c r="H519">
        <v>3</v>
      </c>
      <c r="I519" s="2">
        <v>29062339</v>
      </c>
      <c r="J519" s="2">
        <v>7772047</v>
      </c>
      <c r="K519" s="2">
        <v>4684282</v>
      </c>
      <c r="L519" s="2">
        <v>0</v>
      </c>
      <c r="M519" s="2">
        <v>3346758</v>
      </c>
      <c r="N519" s="2">
        <v>11118805</v>
      </c>
      <c r="O519" s="2">
        <v>0</v>
      </c>
      <c r="P519" s="2">
        <v>12729121</v>
      </c>
      <c r="Q519" s="2">
        <v>5214413</v>
      </c>
      <c r="R519" s="2">
        <v>0</v>
      </c>
      <c r="S519" s="2">
        <v>0</v>
      </c>
      <c r="T519" s="2">
        <v>0</v>
      </c>
      <c r="U519" s="2">
        <v>59058</v>
      </c>
      <c r="V519" s="2">
        <v>0</v>
      </c>
      <c r="W519" s="2">
        <v>0</v>
      </c>
      <c r="X519" s="2">
        <v>144751</v>
      </c>
      <c r="Y519" s="2">
        <v>197195</v>
      </c>
      <c r="Z519" s="2">
        <v>7630373</v>
      </c>
      <c r="AA519" s="2">
        <v>2565853</v>
      </c>
      <c r="AB519" s="2">
        <v>0</v>
      </c>
      <c r="AC519" s="2">
        <v>-452749</v>
      </c>
      <c r="AD519" s="2">
        <v>0</v>
      </c>
      <c r="AE519" s="2">
        <v>0</v>
      </c>
      <c r="AF519" s="2">
        <v>0</v>
      </c>
      <c r="AG519" s="2">
        <v>8108</v>
      </c>
      <c r="AH519" s="2">
        <v>383091</v>
      </c>
      <c r="AI519" s="2">
        <v>1002287</v>
      </c>
      <c r="AJ519" s="2">
        <v>0</v>
      </c>
      <c r="AK519" s="2">
        <v>434391</v>
      </c>
      <c r="AL519" s="2">
        <v>0</v>
      </c>
      <c r="AM519" s="2">
        <v>476280</v>
      </c>
      <c r="AN519" s="2">
        <v>0</v>
      </c>
      <c r="AO519" s="2">
        <v>172913</v>
      </c>
      <c r="AP519" s="2">
        <v>79274</v>
      </c>
      <c r="AQ519" s="2">
        <v>171406</v>
      </c>
      <c r="AR519" s="2">
        <v>477476</v>
      </c>
      <c r="AS519" s="2">
        <v>320888</v>
      </c>
      <c r="AT519" s="2">
        <v>920535</v>
      </c>
      <c r="AU519" s="2">
        <v>102885</v>
      </c>
      <c r="AV519" s="2">
        <v>219025</v>
      </c>
      <c r="AW519" s="2">
        <v>0</v>
      </c>
      <c r="AX519" s="2">
        <v>-5079</v>
      </c>
      <c r="AY519" s="2">
        <v>911816</v>
      </c>
      <c r="AZ519" s="2">
        <v>370167</v>
      </c>
      <c r="BA519" s="2">
        <v>-949</v>
      </c>
      <c r="BB519" s="2">
        <v>158873</v>
      </c>
      <c r="BC519" s="2">
        <v>0</v>
      </c>
      <c r="BD519" s="2">
        <v>0</v>
      </c>
      <c r="BE519" s="2">
        <v>0</v>
      </c>
      <c r="BF519" s="2">
        <v>0</v>
      </c>
      <c r="BG519" s="2">
        <v>7989</v>
      </c>
      <c r="BH519" s="2">
        <v>1317045</v>
      </c>
      <c r="BI519" s="2">
        <v>0</v>
      </c>
    </row>
    <row r="520" spans="1:61">
      <c r="A520">
        <v>411847</v>
      </c>
      <c r="B520" t="s">
        <v>544</v>
      </c>
      <c r="C520">
        <v>2008</v>
      </c>
      <c r="D520" t="s">
        <v>789</v>
      </c>
      <c r="E520" t="s">
        <v>790</v>
      </c>
      <c r="F520">
        <v>2207</v>
      </c>
      <c r="G520">
        <v>0.148644</v>
      </c>
      <c r="H520">
        <v>3</v>
      </c>
      <c r="I520" s="2">
        <v>19764716</v>
      </c>
      <c r="J520" s="2">
        <v>3499674</v>
      </c>
      <c r="K520" s="2">
        <v>3499674</v>
      </c>
      <c r="L520" s="2">
        <v>0</v>
      </c>
      <c r="M520" s="2">
        <v>2937388</v>
      </c>
      <c r="N520" s="2">
        <v>6437062</v>
      </c>
      <c r="O520" s="2">
        <v>0</v>
      </c>
      <c r="P520" s="2">
        <v>10535471</v>
      </c>
      <c r="Q520" s="2">
        <v>2792183</v>
      </c>
      <c r="R520" s="2">
        <v>0</v>
      </c>
      <c r="S520" s="2">
        <v>0</v>
      </c>
      <c r="T520" s="2">
        <v>0</v>
      </c>
      <c r="U520" s="2">
        <v>0</v>
      </c>
      <c r="V520" s="2">
        <v>0</v>
      </c>
      <c r="W520" s="2">
        <v>0</v>
      </c>
      <c r="X520" s="2">
        <v>47029</v>
      </c>
      <c r="Y520" s="2">
        <v>144200</v>
      </c>
      <c r="Z520" s="2">
        <v>3386354</v>
      </c>
      <c r="AA520" s="2">
        <v>2120113</v>
      </c>
      <c r="AB520" s="2">
        <v>0</v>
      </c>
      <c r="AC520" s="2">
        <v>-374450</v>
      </c>
      <c r="AD520" s="2">
        <v>0</v>
      </c>
      <c r="AE520" s="2">
        <v>0</v>
      </c>
      <c r="AF520" s="2">
        <v>0</v>
      </c>
      <c r="AG520" s="2">
        <v>15312</v>
      </c>
      <c r="AH520" s="2">
        <v>355703</v>
      </c>
      <c r="AI520" s="2">
        <v>495704</v>
      </c>
      <c r="AJ520" s="2">
        <v>0</v>
      </c>
      <c r="AK520" s="2">
        <v>247470</v>
      </c>
      <c r="AL520" s="2">
        <v>0</v>
      </c>
      <c r="AM520" s="2">
        <v>381978</v>
      </c>
      <c r="AN520" s="2">
        <v>0</v>
      </c>
      <c r="AO520" s="2">
        <v>227280</v>
      </c>
      <c r="AP520" s="2">
        <v>45587.47</v>
      </c>
      <c r="AQ520" s="2">
        <v>169473.48</v>
      </c>
      <c r="AR520" s="2">
        <v>272286.65000000002</v>
      </c>
      <c r="AS520" s="2">
        <v>326636</v>
      </c>
      <c r="AT520" s="2">
        <v>567723</v>
      </c>
      <c r="AU520" s="2">
        <v>-6882</v>
      </c>
      <c r="AV520" s="2">
        <v>237849.17</v>
      </c>
      <c r="AW520" s="2">
        <v>0</v>
      </c>
      <c r="AX520" s="2">
        <v>0</v>
      </c>
      <c r="AY520" s="2">
        <v>0</v>
      </c>
      <c r="AZ520" s="2">
        <v>112054.34</v>
      </c>
      <c r="BA520" s="2">
        <v>2014.76</v>
      </c>
      <c r="BB520" s="2">
        <v>34936.050000000003</v>
      </c>
      <c r="BC520" s="2">
        <v>0</v>
      </c>
      <c r="BD520" s="2">
        <v>0</v>
      </c>
      <c r="BE520" s="2">
        <v>0</v>
      </c>
      <c r="BF520" s="2">
        <v>0</v>
      </c>
      <c r="BG520" s="2">
        <v>0</v>
      </c>
      <c r="BH520" s="2">
        <v>364194</v>
      </c>
      <c r="BI520" s="2">
        <v>0</v>
      </c>
    </row>
    <row r="521" spans="1:61">
      <c r="A521">
        <v>411849</v>
      </c>
      <c r="B521" t="s">
        <v>1686</v>
      </c>
      <c r="C521">
        <v>2008</v>
      </c>
      <c r="D521" t="s">
        <v>789</v>
      </c>
      <c r="E521" t="s">
        <v>790</v>
      </c>
      <c r="F521">
        <v>1965</v>
      </c>
      <c r="G521">
        <v>0.20693600000000001</v>
      </c>
      <c r="H521">
        <v>3</v>
      </c>
      <c r="I521" s="2">
        <v>13700125</v>
      </c>
      <c r="J521" s="2">
        <v>359235</v>
      </c>
      <c r="K521" s="2">
        <v>359235</v>
      </c>
      <c r="L521" s="2">
        <v>0</v>
      </c>
      <c r="M521" s="2">
        <v>3852604</v>
      </c>
      <c r="N521" s="2">
        <v>4211839</v>
      </c>
      <c r="O521" s="2">
        <v>0</v>
      </c>
      <c r="P521" s="2">
        <v>8778642</v>
      </c>
      <c r="Q521" s="2">
        <v>594932</v>
      </c>
      <c r="R521" s="2">
        <v>114712</v>
      </c>
      <c r="S521" s="2">
        <v>0</v>
      </c>
      <c r="T521" s="2">
        <v>0</v>
      </c>
      <c r="U521" s="2">
        <v>6314</v>
      </c>
      <c r="V521" s="2">
        <v>0</v>
      </c>
      <c r="W521" s="2">
        <v>0</v>
      </c>
      <c r="X521" s="2">
        <v>37492</v>
      </c>
      <c r="Y521" s="2">
        <v>145714</v>
      </c>
      <c r="Z521" s="2">
        <v>231782</v>
      </c>
      <c r="AA521" s="2">
        <v>400947</v>
      </c>
      <c r="AB521" s="2">
        <v>-88850</v>
      </c>
      <c r="AC521" s="2">
        <v>571982</v>
      </c>
      <c r="AD521" s="2">
        <v>82452</v>
      </c>
      <c r="AE521" s="2">
        <v>0</v>
      </c>
      <c r="AF521" s="2">
        <v>0</v>
      </c>
      <c r="AG521" s="2">
        <v>80290</v>
      </c>
      <c r="AH521" s="2">
        <v>363054</v>
      </c>
      <c r="AI521" s="2">
        <v>124862</v>
      </c>
      <c r="AJ521" s="2">
        <v>0</v>
      </c>
      <c r="AK521" s="2">
        <v>214145</v>
      </c>
      <c r="AL521" s="2">
        <v>0</v>
      </c>
      <c r="AM521" s="2">
        <v>565631</v>
      </c>
      <c r="AN521" s="2">
        <v>0</v>
      </c>
      <c r="AO521" s="2">
        <v>356402</v>
      </c>
      <c r="AP521" s="2">
        <v>27718</v>
      </c>
      <c r="AQ521" s="2">
        <v>117737</v>
      </c>
      <c r="AR521" s="2">
        <v>234606</v>
      </c>
      <c r="AS521" s="2">
        <v>332058</v>
      </c>
      <c r="AT521" s="2">
        <v>713096</v>
      </c>
      <c r="AU521" s="2">
        <v>22743</v>
      </c>
      <c r="AV521" s="2">
        <v>241791</v>
      </c>
      <c r="AW521" s="2">
        <v>0</v>
      </c>
      <c r="AX521" s="2">
        <v>0</v>
      </c>
      <c r="AY521" s="2">
        <v>123495</v>
      </c>
      <c r="AZ521" s="2">
        <v>32977</v>
      </c>
      <c r="BA521" s="2">
        <v>45737</v>
      </c>
      <c r="BB521" s="2">
        <v>216198</v>
      </c>
      <c r="BC521" s="2">
        <v>0</v>
      </c>
      <c r="BD521" s="2">
        <v>0</v>
      </c>
      <c r="BE521" s="2">
        <v>0</v>
      </c>
      <c r="BF521" s="2">
        <v>0</v>
      </c>
      <c r="BG521" s="2">
        <v>12350</v>
      </c>
      <c r="BH521" s="2">
        <v>0</v>
      </c>
      <c r="BI521" s="2">
        <v>0</v>
      </c>
    </row>
    <row r="522" spans="1:61">
      <c r="A522">
        <v>411852</v>
      </c>
      <c r="B522" t="s">
        <v>151</v>
      </c>
      <c r="C522">
        <v>2008</v>
      </c>
      <c r="D522" t="s">
        <v>789</v>
      </c>
      <c r="E522" t="s">
        <v>790</v>
      </c>
      <c r="F522">
        <v>189</v>
      </c>
      <c r="G522">
        <v>0.15923499999999999</v>
      </c>
      <c r="H522">
        <v>3</v>
      </c>
      <c r="I522" s="2">
        <v>871205</v>
      </c>
      <c r="J522" s="2">
        <v>200940</v>
      </c>
      <c r="K522" s="2">
        <v>200940</v>
      </c>
      <c r="L522" s="2">
        <v>0</v>
      </c>
      <c r="M522" s="2">
        <v>145523</v>
      </c>
      <c r="N522" s="2">
        <v>346463</v>
      </c>
      <c r="O522" s="2">
        <v>0</v>
      </c>
      <c r="P522" s="2">
        <v>451323</v>
      </c>
      <c r="Q522" s="2">
        <v>73419</v>
      </c>
      <c r="R522" s="2">
        <v>0</v>
      </c>
      <c r="S522" s="2">
        <v>0</v>
      </c>
      <c r="T522" s="2">
        <v>0</v>
      </c>
      <c r="U522" s="2">
        <v>0</v>
      </c>
      <c r="V522" s="2">
        <v>0</v>
      </c>
      <c r="W522" s="2">
        <v>0</v>
      </c>
      <c r="X522" s="2">
        <v>4685</v>
      </c>
      <c r="Y522" s="2">
        <v>23879</v>
      </c>
      <c r="Z522" s="2">
        <v>121399</v>
      </c>
      <c r="AA522" s="2">
        <v>50487</v>
      </c>
      <c r="AB522" s="2">
        <v>0</v>
      </c>
      <c r="AC522" s="2">
        <v>18254</v>
      </c>
      <c r="AD522" s="2">
        <v>0</v>
      </c>
      <c r="AE522" s="2">
        <v>0</v>
      </c>
      <c r="AF522" s="2">
        <v>0</v>
      </c>
      <c r="AG522" s="2">
        <v>0</v>
      </c>
      <c r="AH522" s="2">
        <v>27353</v>
      </c>
      <c r="AI522" s="2">
        <v>40464</v>
      </c>
      <c r="AJ522" s="2">
        <v>0</v>
      </c>
      <c r="AK522" s="2">
        <v>1831</v>
      </c>
      <c r="AL522" s="2">
        <v>0</v>
      </c>
      <c r="AM522" s="2">
        <v>22080</v>
      </c>
      <c r="AN522" s="2">
        <v>0</v>
      </c>
      <c r="AO522" s="2">
        <v>8251</v>
      </c>
      <c r="AP522" s="2">
        <v>671</v>
      </c>
      <c r="AQ522" s="2">
        <v>0</v>
      </c>
      <c r="AR522" s="2">
        <v>27917</v>
      </c>
      <c r="AS522" s="2">
        <v>296174</v>
      </c>
      <c r="AT522" s="2">
        <v>134001</v>
      </c>
      <c r="AU522" s="2">
        <v>8547</v>
      </c>
      <c r="AV522" s="2">
        <v>13755</v>
      </c>
      <c r="AW522" s="2">
        <v>0</v>
      </c>
      <c r="AX522" s="2">
        <v>0</v>
      </c>
      <c r="AY522" s="2">
        <v>17494</v>
      </c>
      <c r="AZ522" s="2">
        <v>1480</v>
      </c>
      <c r="BA522" s="2">
        <v>0</v>
      </c>
      <c r="BB522" s="2">
        <v>0</v>
      </c>
      <c r="BC522" s="2">
        <v>0</v>
      </c>
      <c r="BD522" s="2">
        <v>0</v>
      </c>
      <c r="BE522" s="2">
        <v>0</v>
      </c>
      <c r="BF522" s="2">
        <v>0</v>
      </c>
      <c r="BG522" s="2">
        <v>0</v>
      </c>
      <c r="BH522" s="2">
        <v>0</v>
      </c>
      <c r="BI522" s="2">
        <v>0</v>
      </c>
    </row>
    <row r="523" spans="1:61">
      <c r="A523">
        <v>411957</v>
      </c>
      <c r="B523" t="s">
        <v>1420</v>
      </c>
      <c r="C523">
        <v>2008</v>
      </c>
      <c r="D523" t="s">
        <v>789</v>
      </c>
      <c r="E523" t="s">
        <v>790</v>
      </c>
      <c r="F523">
        <v>4466</v>
      </c>
      <c r="G523">
        <v>0.29260799999999998</v>
      </c>
      <c r="H523">
        <v>3</v>
      </c>
      <c r="I523" s="2">
        <v>14675222</v>
      </c>
      <c r="J523" s="2">
        <v>5191102</v>
      </c>
      <c r="K523" s="2">
        <v>5191102</v>
      </c>
      <c r="L523" s="2">
        <v>0</v>
      </c>
      <c r="M523" s="2">
        <v>809250</v>
      </c>
      <c r="N523" s="2">
        <v>6000352</v>
      </c>
      <c r="O523" s="2">
        <v>130508</v>
      </c>
      <c r="P523" s="2">
        <v>7826532</v>
      </c>
      <c r="Q523" s="2">
        <v>717831</v>
      </c>
      <c r="R523" s="2">
        <v>0</v>
      </c>
      <c r="S523" s="2">
        <v>0</v>
      </c>
      <c r="T523" s="2">
        <v>0</v>
      </c>
      <c r="U523" s="2">
        <v>0</v>
      </c>
      <c r="V523" s="2">
        <v>0</v>
      </c>
      <c r="W523" s="2">
        <v>0</v>
      </c>
      <c r="X523" s="2">
        <v>0</v>
      </c>
      <c r="Y523" s="2">
        <v>50442</v>
      </c>
      <c r="Z523" s="2">
        <v>2653573</v>
      </c>
      <c r="AA523" s="2">
        <v>481243</v>
      </c>
      <c r="AB523" s="2">
        <v>-9950</v>
      </c>
      <c r="AC523" s="2">
        <v>538421</v>
      </c>
      <c r="AD523" s="2">
        <v>0</v>
      </c>
      <c r="AE523" s="2">
        <v>0</v>
      </c>
      <c r="AF523" s="2">
        <v>0</v>
      </c>
      <c r="AG523" s="2">
        <v>11039</v>
      </c>
      <c r="AH523" s="2">
        <v>232029</v>
      </c>
      <c r="AI523" s="2">
        <v>143870</v>
      </c>
      <c r="AJ523" s="2">
        <v>0</v>
      </c>
      <c r="AK523" s="2">
        <v>20719</v>
      </c>
      <c r="AL523" s="2">
        <v>160</v>
      </c>
      <c r="AM523" s="2">
        <v>83948</v>
      </c>
      <c r="AN523" s="2">
        <v>10434</v>
      </c>
      <c r="AO523" s="2">
        <v>162998</v>
      </c>
      <c r="AP523" s="2">
        <v>100139</v>
      </c>
      <c r="AQ523" s="2">
        <v>135950</v>
      </c>
      <c r="AR523" s="2">
        <v>139037</v>
      </c>
      <c r="AS523" s="2">
        <v>8517</v>
      </c>
      <c r="AT523" s="2">
        <v>377482</v>
      </c>
      <c r="AU523" s="2">
        <v>373729</v>
      </c>
      <c r="AV523" s="2">
        <v>183925</v>
      </c>
      <c r="AW523" s="2">
        <v>0</v>
      </c>
      <c r="AX523" s="2">
        <v>-304108</v>
      </c>
      <c r="AY523" s="2">
        <v>233201</v>
      </c>
      <c r="AZ523" s="2">
        <v>87450</v>
      </c>
      <c r="BA523" s="2">
        <v>0</v>
      </c>
      <c r="BB523" s="2">
        <v>23731</v>
      </c>
      <c r="BC523" s="2">
        <v>0</v>
      </c>
      <c r="BD523" s="2">
        <v>48459</v>
      </c>
      <c r="BE523" s="2">
        <v>0</v>
      </c>
      <c r="BF523" s="2">
        <v>0</v>
      </c>
      <c r="BG523" s="2">
        <v>0</v>
      </c>
      <c r="BH523" s="2">
        <v>0</v>
      </c>
      <c r="BI523" s="2">
        <v>0</v>
      </c>
    </row>
    <row r="524" spans="1:61">
      <c r="A524">
        <v>412030</v>
      </c>
      <c r="B524" t="s">
        <v>1675</v>
      </c>
      <c r="C524">
        <v>2008</v>
      </c>
      <c r="D524" t="s">
        <v>789</v>
      </c>
      <c r="E524" t="s">
        <v>790</v>
      </c>
      <c r="F524">
        <v>1142</v>
      </c>
      <c r="G524">
        <v>0.30088900000000002</v>
      </c>
      <c r="H524">
        <v>3</v>
      </c>
      <c r="I524" s="2">
        <v>12637413</v>
      </c>
      <c r="J524" s="2">
        <v>1828779</v>
      </c>
      <c r="K524" s="2">
        <v>1828779</v>
      </c>
      <c r="L524" s="2">
        <v>0</v>
      </c>
      <c r="M524" s="2">
        <v>2093045</v>
      </c>
      <c r="N524" s="2">
        <v>3921824</v>
      </c>
      <c r="O524" s="2">
        <v>0</v>
      </c>
      <c r="P524" s="2">
        <v>7743651</v>
      </c>
      <c r="Q524" s="2">
        <v>971939</v>
      </c>
      <c r="R524" s="2">
        <v>0</v>
      </c>
      <c r="S524" s="2">
        <v>0</v>
      </c>
      <c r="T524" s="2">
        <v>0</v>
      </c>
      <c r="U524" s="2">
        <v>460</v>
      </c>
      <c r="V524" s="2">
        <v>0</v>
      </c>
      <c r="W524" s="2">
        <v>0</v>
      </c>
      <c r="X524" s="2">
        <v>630</v>
      </c>
      <c r="Y524" s="2">
        <v>76195</v>
      </c>
      <c r="Z524" s="2">
        <v>2035457</v>
      </c>
      <c r="AA524" s="2">
        <v>635766</v>
      </c>
      <c r="AB524" s="2">
        <v>0</v>
      </c>
      <c r="AC524" s="2">
        <v>-84548</v>
      </c>
      <c r="AD524" s="2">
        <v>0</v>
      </c>
      <c r="AE524" s="2">
        <v>0</v>
      </c>
      <c r="AF524" s="2">
        <v>0</v>
      </c>
      <c r="AG524" s="2">
        <v>31760</v>
      </c>
      <c r="AH524" s="2">
        <v>60614</v>
      </c>
      <c r="AI524" s="2">
        <v>59855</v>
      </c>
      <c r="AJ524" s="2">
        <v>0</v>
      </c>
      <c r="AK524" s="2">
        <v>84208</v>
      </c>
      <c r="AL524" s="2">
        <v>0</v>
      </c>
      <c r="AM524" s="2">
        <v>162414</v>
      </c>
      <c r="AN524" s="2">
        <v>7938.43</v>
      </c>
      <c r="AO524" s="2">
        <v>123501</v>
      </c>
      <c r="AP524" s="2">
        <v>21843.24</v>
      </c>
      <c r="AQ524" s="2">
        <v>105.44</v>
      </c>
      <c r="AR524" s="2">
        <v>96658.7</v>
      </c>
      <c r="AS524" s="2">
        <v>248266</v>
      </c>
      <c r="AT524" s="2">
        <v>511983</v>
      </c>
      <c r="AU524" s="2">
        <v>-14925</v>
      </c>
      <c r="AV524" s="2">
        <v>189375.14</v>
      </c>
      <c r="AW524" s="2">
        <v>0</v>
      </c>
      <c r="AX524" s="2">
        <v>12029</v>
      </c>
      <c r="AY524" s="2">
        <v>27700</v>
      </c>
      <c r="AZ524" s="2">
        <v>42397.22</v>
      </c>
      <c r="BA524" s="2">
        <v>1853.89</v>
      </c>
      <c r="BB524" s="2">
        <v>127291.17</v>
      </c>
      <c r="BC524" s="2">
        <v>8725.9699999999993</v>
      </c>
      <c r="BD524" s="2">
        <v>0</v>
      </c>
      <c r="BE524" s="2">
        <v>0</v>
      </c>
      <c r="BF524" s="2">
        <v>0</v>
      </c>
      <c r="BG524" s="2">
        <v>0</v>
      </c>
      <c r="BH524" s="2">
        <v>428614</v>
      </c>
      <c r="BI524" s="2">
        <v>0</v>
      </c>
    </row>
    <row r="525" spans="1:61">
      <c r="A525">
        <v>419007</v>
      </c>
      <c r="B525" t="s">
        <v>652</v>
      </c>
      <c r="C525">
        <v>2008</v>
      </c>
      <c r="D525" t="s">
        <v>789</v>
      </c>
      <c r="E525" t="s">
        <v>793</v>
      </c>
      <c r="F525">
        <v>6080</v>
      </c>
      <c r="G525">
        <v>0.36565199999999998</v>
      </c>
      <c r="H525">
        <v>3</v>
      </c>
      <c r="I525" s="2">
        <v>25740255</v>
      </c>
      <c r="J525" s="2">
        <v>425986</v>
      </c>
      <c r="K525" s="2">
        <v>425986</v>
      </c>
      <c r="L525" s="2">
        <v>0</v>
      </c>
      <c r="M525" s="2">
        <v>7992416</v>
      </c>
      <c r="N525" s="2">
        <v>8418402</v>
      </c>
      <c r="O525" s="2">
        <v>0</v>
      </c>
      <c r="P525" s="2">
        <v>15255120</v>
      </c>
      <c r="Q525" s="2">
        <v>2066733</v>
      </c>
      <c r="R525" s="2">
        <v>0</v>
      </c>
      <c r="S525" s="2">
        <v>0</v>
      </c>
      <c r="T525" s="2">
        <v>0</v>
      </c>
      <c r="U525" s="2">
        <v>2314627</v>
      </c>
      <c r="V525" s="2">
        <v>0</v>
      </c>
      <c r="W525" s="2">
        <v>0</v>
      </c>
      <c r="X525" s="2">
        <v>2372</v>
      </c>
      <c r="Y525" s="2">
        <v>182049</v>
      </c>
      <c r="Z525" s="2">
        <v>117773</v>
      </c>
      <c r="AA525" s="2">
        <v>725760</v>
      </c>
      <c r="AB525" s="2">
        <v>0</v>
      </c>
      <c r="AC525" s="2">
        <v>0</v>
      </c>
      <c r="AD525" s="2">
        <v>0</v>
      </c>
      <c r="AE525" s="2">
        <v>0</v>
      </c>
      <c r="AF525" s="2">
        <v>0</v>
      </c>
      <c r="AG525" s="2">
        <v>8675</v>
      </c>
      <c r="AH525" s="2">
        <v>84608</v>
      </c>
      <c r="AI525" s="2">
        <v>111359</v>
      </c>
      <c r="AJ525" s="2">
        <v>0</v>
      </c>
      <c r="AK525" s="2">
        <v>61194</v>
      </c>
      <c r="AL525" s="2">
        <v>0</v>
      </c>
      <c r="AM525" s="2">
        <v>691406</v>
      </c>
      <c r="AN525" s="2">
        <v>0</v>
      </c>
      <c r="AO525" s="2">
        <v>244071</v>
      </c>
      <c r="AP525" s="2">
        <v>328389</v>
      </c>
      <c r="AQ525" s="2">
        <v>89749</v>
      </c>
      <c r="AR525" s="2">
        <v>126411</v>
      </c>
      <c r="AS525" s="2">
        <v>3068</v>
      </c>
      <c r="AT525" s="2">
        <v>136841</v>
      </c>
      <c r="AU525" s="2">
        <v>0</v>
      </c>
      <c r="AV525" s="2">
        <v>205548</v>
      </c>
      <c r="AW525" s="2">
        <v>0</v>
      </c>
      <c r="AX525" s="2">
        <v>0</v>
      </c>
      <c r="AY525" s="2">
        <v>19064</v>
      </c>
      <c r="AZ525" s="2">
        <v>93413</v>
      </c>
      <c r="BA525" s="2">
        <v>0</v>
      </c>
      <c r="BB525" s="2">
        <v>504687</v>
      </c>
      <c r="BC525" s="2">
        <v>0</v>
      </c>
      <c r="BD525" s="2">
        <v>0</v>
      </c>
      <c r="BE525" s="2">
        <v>0</v>
      </c>
      <c r="BF525" s="2">
        <v>0</v>
      </c>
      <c r="BG525" s="2">
        <v>109917</v>
      </c>
      <c r="BH525" s="2">
        <v>0</v>
      </c>
      <c r="BI525" s="2">
        <v>0</v>
      </c>
    </row>
    <row r="526" spans="1:61">
      <c r="A526">
        <v>420463</v>
      </c>
      <c r="B526" t="s">
        <v>1649</v>
      </c>
      <c r="C526">
        <v>2008</v>
      </c>
      <c r="D526" t="s">
        <v>789</v>
      </c>
      <c r="E526" t="s">
        <v>790</v>
      </c>
      <c r="F526">
        <v>3320</v>
      </c>
      <c r="G526">
        <v>0.231346</v>
      </c>
      <c r="H526">
        <v>3</v>
      </c>
      <c r="I526" s="2">
        <v>9771491</v>
      </c>
      <c r="J526" s="2">
        <v>1340269</v>
      </c>
      <c r="K526" s="2">
        <v>1340269</v>
      </c>
      <c r="L526" s="2">
        <v>0</v>
      </c>
      <c r="M526" s="2">
        <v>1362886</v>
      </c>
      <c r="N526" s="2">
        <v>2703155</v>
      </c>
      <c r="O526" s="2">
        <v>0</v>
      </c>
      <c r="P526" s="2">
        <v>5807351</v>
      </c>
      <c r="Q526" s="2">
        <v>1071095</v>
      </c>
      <c r="R526" s="2">
        <v>0</v>
      </c>
      <c r="S526" s="2">
        <v>189889</v>
      </c>
      <c r="T526" s="2">
        <v>0</v>
      </c>
      <c r="U526" s="2">
        <v>14602</v>
      </c>
      <c r="V526" s="2">
        <v>0</v>
      </c>
      <c r="W526" s="2">
        <v>0</v>
      </c>
      <c r="X526" s="2">
        <v>67587</v>
      </c>
      <c r="Y526" s="2">
        <v>110024</v>
      </c>
      <c r="Z526" s="2">
        <v>1121772</v>
      </c>
      <c r="AA526" s="2">
        <v>416686</v>
      </c>
      <c r="AB526" s="2">
        <v>0</v>
      </c>
      <c r="AC526" s="2">
        <v>250296</v>
      </c>
      <c r="AD526" s="2">
        <v>189889</v>
      </c>
      <c r="AE526" s="2">
        <v>0</v>
      </c>
      <c r="AF526" s="2">
        <v>0</v>
      </c>
      <c r="AG526" s="2">
        <v>19409</v>
      </c>
      <c r="AH526" s="2">
        <v>87676</v>
      </c>
      <c r="AI526" s="2">
        <v>203992</v>
      </c>
      <c r="AJ526" s="2">
        <v>0</v>
      </c>
      <c r="AK526" s="2">
        <v>101581</v>
      </c>
      <c r="AL526" s="2">
        <v>0</v>
      </c>
      <c r="AM526" s="2">
        <v>192629</v>
      </c>
      <c r="AN526" s="2">
        <v>0</v>
      </c>
      <c r="AO526" s="2">
        <v>725496</v>
      </c>
      <c r="AP526" s="2">
        <v>134062</v>
      </c>
      <c r="AQ526" s="2">
        <v>23582</v>
      </c>
      <c r="AR526" s="2">
        <v>291112</v>
      </c>
      <c r="AS526" s="2">
        <v>321926</v>
      </c>
      <c r="AT526" s="2">
        <v>384383</v>
      </c>
      <c r="AU526" s="2">
        <v>11129</v>
      </c>
      <c r="AV526" s="2">
        <v>122592</v>
      </c>
      <c r="AW526" s="2">
        <v>0</v>
      </c>
      <c r="AX526" s="2">
        <v>35600</v>
      </c>
      <c r="AY526" s="2">
        <v>36412</v>
      </c>
      <c r="AZ526" s="2">
        <v>72211</v>
      </c>
      <c r="BA526" s="2">
        <v>7033</v>
      </c>
      <c r="BB526" s="2">
        <v>28209</v>
      </c>
      <c r="BC526" s="2">
        <v>0</v>
      </c>
      <c r="BD526" s="2">
        <v>0</v>
      </c>
      <c r="BE526" s="2">
        <v>0</v>
      </c>
      <c r="BF526" s="2">
        <v>0</v>
      </c>
      <c r="BG526" s="2">
        <v>17600</v>
      </c>
      <c r="BH526" s="2">
        <v>0</v>
      </c>
      <c r="BI526" s="2">
        <v>0</v>
      </c>
    </row>
    <row r="527" spans="1:61">
      <c r="A527">
        <v>421472</v>
      </c>
      <c r="B527" t="s">
        <v>390</v>
      </c>
      <c r="C527">
        <v>2008</v>
      </c>
      <c r="D527" t="s">
        <v>789</v>
      </c>
      <c r="E527" t="s">
        <v>790</v>
      </c>
      <c r="F527">
        <v>7057</v>
      </c>
      <c r="G527">
        <v>0.37569200000000003</v>
      </c>
      <c r="H527">
        <v>3</v>
      </c>
      <c r="I527" s="2">
        <v>36470447</v>
      </c>
      <c r="J527" s="2">
        <v>4200053</v>
      </c>
      <c r="K527" s="2">
        <v>4200053</v>
      </c>
      <c r="L527" s="2">
        <v>0</v>
      </c>
      <c r="M527" s="2">
        <v>6253118</v>
      </c>
      <c r="N527" s="2">
        <v>10453171</v>
      </c>
      <c r="O527" s="2">
        <v>0</v>
      </c>
      <c r="P527" s="2">
        <v>23938173</v>
      </c>
      <c r="Q527" s="2">
        <v>1932265</v>
      </c>
      <c r="R527" s="2">
        <v>146837</v>
      </c>
      <c r="S527" s="2">
        <v>0</v>
      </c>
      <c r="T527" s="2">
        <v>0</v>
      </c>
      <c r="U527" s="2">
        <v>671736</v>
      </c>
      <c r="V527" s="2">
        <v>0</v>
      </c>
      <c r="W527" s="2">
        <v>0</v>
      </c>
      <c r="X527" s="2">
        <v>442081</v>
      </c>
      <c r="Y527" s="2">
        <v>236990</v>
      </c>
      <c r="Z527" s="2">
        <v>3703802</v>
      </c>
      <c r="AA527" s="2">
        <v>1514962</v>
      </c>
      <c r="AB527" s="2">
        <v>0</v>
      </c>
      <c r="AC527" s="2">
        <v>627143</v>
      </c>
      <c r="AD527" s="2">
        <v>39448</v>
      </c>
      <c r="AE527" s="2">
        <v>0</v>
      </c>
      <c r="AF527" s="2">
        <v>0</v>
      </c>
      <c r="AG527" s="2">
        <v>107</v>
      </c>
      <c r="AH527" s="2">
        <v>588474</v>
      </c>
      <c r="AI527" s="2">
        <v>225437</v>
      </c>
      <c r="AJ527" s="2">
        <v>0</v>
      </c>
      <c r="AK527" s="2">
        <v>16540</v>
      </c>
      <c r="AL527" s="2">
        <v>0</v>
      </c>
      <c r="AM527" s="2">
        <v>646506</v>
      </c>
      <c r="AN527" s="2">
        <v>162203.5</v>
      </c>
      <c r="AO527" s="2">
        <v>347947</v>
      </c>
      <c r="AP527" s="2">
        <v>118574.37</v>
      </c>
      <c r="AQ527" s="2">
        <v>179362.93</v>
      </c>
      <c r="AR527" s="2">
        <v>528478.94999999995</v>
      </c>
      <c r="AS527" s="2">
        <v>319284</v>
      </c>
      <c r="AT527" s="2">
        <v>963732</v>
      </c>
      <c r="AU527" s="2">
        <v>174273</v>
      </c>
      <c r="AV527" s="2">
        <v>580721.23</v>
      </c>
      <c r="AW527" s="2">
        <v>0</v>
      </c>
      <c r="AX527" s="2">
        <v>243491</v>
      </c>
      <c r="AY527" s="2">
        <v>429146</v>
      </c>
      <c r="AZ527" s="2">
        <v>91890.01</v>
      </c>
      <c r="BA527" s="2">
        <v>0</v>
      </c>
      <c r="BB527" s="2">
        <v>0</v>
      </c>
      <c r="BC527" s="2">
        <v>0</v>
      </c>
      <c r="BD527" s="2">
        <v>0</v>
      </c>
      <c r="BE527" s="2">
        <v>0</v>
      </c>
      <c r="BF527" s="2">
        <v>0</v>
      </c>
      <c r="BG527" s="2">
        <v>32427</v>
      </c>
      <c r="BH527" s="2">
        <v>0</v>
      </c>
      <c r="BI527" s="2">
        <v>0</v>
      </c>
    </row>
    <row r="528" spans="1:61">
      <c r="A528">
        <v>421807</v>
      </c>
      <c r="B528" t="s">
        <v>18</v>
      </c>
      <c r="C528">
        <v>2008</v>
      </c>
      <c r="D528" t="s">
        <v>789</v>
      </c>
      <c r="E528" t="s">
        <v>790</v>
      </c>
      <c r="F528">
        <v>771</v>
      </c>
      <c r="G528">
        <v>9.0491000000000002E-2</v>
      </c>
      <c r="H528">
        <v>3</v>
      </c>
      <c r="I528" s="2">
        <v>3545176</v>
      </c>
      <c r="J528" s="2">
        <v>421016</v>
      </c>
      <c r="K528" s="2">
        <v>421016</v>
      </c>
      <c r="L528" s="2">
        <v>0</v>
      </c>
      <c r="M528" s="2">
        <v>310397</v>
      </c>
      <c r="N528" s="2">
        <v>731413</v>
      </c>
      <c r="O528" s="2">
        <v>0</v>
      </c>
      <c r="P528" s="2">
        <v>2646364</v>
      </c>
      <c r="Q528" s="2">
        <v>167399</v>
      </c>
      <c r="R528" s="2">
        <v>0</v>
      </c>
      <c r="S528" s="2">
        <v>0</v>
      </c>
      <c r="T528" s="2">
        <v>0</v>
      </c>
      <c r="U528" s="2">
        <v>70150</v>
      </c>
      <c r="V528" s="2">
        <v>0</v>
      </c>
      <c r="W528" s="2">
        <v>0</v>
      </c>
      <c r="X528" s="2">
        <v>13224</v>
      </c>
      <c r="Y528" s="2">
        <v>22608</v>
      </c>
      <c r="Z528" s="2">
        <v>421016</v>
      </c>
      <c r="AA528" s="2">
        <v>130678</v>
      </c>
      <c r="AB528" s="2">
        <v>0</v>
      </c>
      <c r="AC528" s="2">
        <v>187070</v>
      </c>
      <c r="AD528" s="2">
        <v>0</v>
      </c>
      <c r="AE528" s="2">
        <v>0</v>
      </c>
      <c r="AF528" s="2">
        <v>0</v>
      </c>
      <c r="AG528" s="2">
        <v>0</v>
      </c>
      <c r="AH528" s="2">
        <v>106808</v>
      </c>
      <c r="AI528" s="2">
        <v>16004</v>
      </c>
      <c r="AJ528" s="2">
        <v>0</v>
      </c>
      <c r="AK528" s="2">
        <v>7801</v>
      </c>
      <c r="AL528" s="2">
        <v>0</v>
      </c>
      <c r="AM528" s="2">
        <v>62271</v>
      </c>
      <c r="AN528" s="2">
        <v>0</v>
      </c>
      <c r="AO528" s="2">
        <v>79871</v>
      </c>
      <c r="AP528" s="2">
        <v>15435</v>
      </c>
      <c r="AQ528" s="2">
        <v>6463</v>
      </c>
      <c r="AR528" s="2">
        <v>58019</v>
      </c>
      <c r="AS528" s="2">
        <v>9606</v>
      </c>
      <c r="AT528" s="2">
        <v>127515</v>
      </c>
      <c r="AU528" s="2">
        <v>5541</v>
      </c>
      <c r="AV528" s="2">
        <v>19917</v>
      </c>
      <c r="AW528" s="2">
        <v>0</v>
      </c>
      <c r="AX528" s="2">
        <v>34893</v>
      </c>
      <c r="AY528" s="2">
        <v>6146</v>
      </c>
      <c r="AZ528" s="2">
        <v>4311</v>
      </c>
      <c r="BA528" s="2">
        <v>0</v>
      </c>
      <c r="BB528" s="2">
        <v>0</v>
      </c>
      <c r="BC528" s="2">
        <v>0</v>
      </c>
      <c r="BD528" s="2">
        <v>0</v>
      </c>
      <c r="BE528" s="2">
        <v>0</v>
      </c>
      <c r="BF528" s="2">
        <v>0</v>
      </c>
      <c r="BG528" s="2">
        <v>0</v>
      </c>
      <c r="BH528" s="2">
        <v>0</v>
      </c>
      <c r="BI528" s="2">
        <v>0</v>
      </c>
    </row>
    <row r="529" spans="1:61">
      <c r="A529">
        <v>421860</v>
      </c>
      <c r="B529" t="s">
        <v>1707</v>
      </c>
      <c r="C529">
        <v>2008</v>
      </c>
      <c r="D529" t="s">
        <v>789</v>
      </c>
      <c r="E529" t="s">
        <v>790</v>
      </c>
      <c r="F529">
        <v>345</v>
      </c>
      <c r="G529">
        <v>0.19837399999999999</v>
      </c>
      <c r="H529">
        <v>3</v>
      </c>
      <c r="I529" s="2">
        <v>3760612</v>
      </c>
      <c r="J529" s="2">
        <v>271833</v>
      </c>
      <c r="K529" s="2">
        <v>271833</v>
      </c>
      <c r="L529" s="2">
        <v>0</v>
      </c>
      <c r="M529" s="2">
        <v>718449</v>
      </c>
      <c r="N529" s="2">
        <v>990282</v>
      </c>
      <c r="O529" s="2">
        <v>0</v>
      </c>
      <c r="P529" s="2">
        <v>2404685</v>
      </c>
      <c r="Q529" s="2">
        <v>365645</v>
      </c>
      <c r="R529" s="2">
        <v>0</v>
      </c>
      <c r="S529" s="2">
        <v>0</v>
      </c>
      <c r="T529" s="2">
        <v>0</v>
      </c>
      <c r="U529" s="2">
        <v>0</v>
      </c>
      <c r="V529" s="2">
        <v>0</v>
      </c>
      <c r="W529" s="2">
        <v>0</v>
      </c>
      <c r="X529" s="2">
        <v>20331</v>
      </c>
      <c r="Y529" s="2">
        <v>22218</v>
      </c>
      <c r="Z529" s="2">
        <v>67764</v>
      </c>
      <c r="AA529" s="2">
        <v>129177</v>
      </c>
      <c r="AB529" s="2">
        <v>0</v>
      </c>
      <c r="AC529" s="2">
        <v>-7963</v>
      </c>
      <c r="AD529" s="2">
        <v>0</v>
      </c>
      <c r="AE529" s="2">
        <v>0</v>
      </c>
      <c r="AF529" s="2">
        <v>0</v>
      </c>
      <c r="AG529" s="2">
        <v>5829</v>
      </c>
      <c r="AH529" s="2">
        <v>10674</v>
      </c>
      <c r="AI529" s="2">
        <v>41891</v>
      </c>
      <c r="AJ529" s="2">
        <v>0</v>
      </c>
      <c r="AK529" s="2">
        <v>982</v>
      </c>
      <c r="AL529" s="2">
        <v>0</v>
      </c>
      <c r="AM529" s="2">
        <v>10729</v>
      </c>
      <c r="AN529" s="2">
        <v>0</v>
      </c>
      <c r="AO529" s="2">
        <v>8459</v>
      </c>
      <c r="AP529" s="2">
        <v>0</v>
      </c>
      <c r="AQ529" s="2">
        <v>1667</v>
      </c>
      <c r="AR529" s="2">
        <v>58554</v>
      </c>
      <c r="AS529" s="2">
        <v>0</v>
      </c>
      <c r="AT529" s="2">
        <v>243409</v>
      </c>
      <c r="AU529" s="2">
        <v>-242</v>
      </c>
      <c r="AV529" s="2">
        <v>33070</v>
      </c>
      <c r="AW529" s="2">
        <v>0</v>
      </c>
      <c r="AX529" s="2">
        <v>39689</v>
      </c>
      <c r="AY529" s="2">
        <v>55665</v>
      </c>
      <c r="AZ529" s="2">
        <v>24849</v>
      </c>
      <c r="BA529" s="2">
        <v>402</v>
      </c>
      <c r="BB529" s="2">
        <v>122839</v>
      </c>
      <c r="BC529" s="2">
        <v>0</v>
      </c>
      <c r="BD529" s="2">
        <v>0</v>
      </c>
      <c r="BE529" s="2">
        <v>0</v>
      </c>
      <c r="BF529" s="2">
        <v>0</v>
      </c>
      <c r="BG529" s="2">
        <v>250</v>
      </c>
      <c r="BH529" s="2">
        <v>0</v>
      </c>
      <c r="BI529" s="2">
        <v>0</v>
      </c>
    </row>
    <row r="530" spans="1:61">
      <c r="A530">
        <v>421865</v>
      </c>
      <c r="B530" t="s">
        <v>522</v>
      </c>
      <c r="C530">
        <v>2008</v>
      </c>
      <c r="D530" t="s">
        <v>789</v>
      </c>
      <c r="E530" t="s">
        <v>790</v>
      </c>
      <c r="F530">
        <v>3678</v>
      </c>
      <c r="G530">
        <v>0.17936315999999999</v>
      </c>
      <c r="H530">
        <v>3</v>
      </c>
      <c r="I530" s="2">
        <v>14147700</v>
      </c>
      <c r="J530" s="2">
        <v>459798</v>
      </c>
      <c r="K530" s="2">
        <v>455698</v>
      </c>
      <c r="L530" s="2">
        <v>0</v>
      </c>
      <c r="M530" s="2">
        <v>3007409</v>
      </c>
      <c r="N530" s="2">
        <v>3467207</v>
      </c>
      <c r="O530" s="2">
        <v>0</v>
      </c>
      <c r="P530" s="2">
        <v>8518393</v>
      </c>
      <c r="Q530" s="2">
        <v>2162100</v>
      </c>
      <c r="R530" s="2">
        <v>0</v>
      </c>
      <c r="S530" s="2">
        <v>0</v>
      </c>
      <c r="T530" s="2">
        <v>0</v>
      </c>
      <c r="U530" s="2">
        <v>15313</v>
      </c>
      <c r="V530" s="2">
        <v>0</v>
      </c>
      <c r="W530" s="2">
        <v>0</v>
      </c>
      <c r="X530" s="2">
        <v>47338</v>
      </c>
      <c r="Y530" s="2">
        <v>141015</v>
      </c>
      <c r="Z530" s="2">
        <v>9196</v>
      </c>
      <c r="AA530" s="2">
        <v>1013277</v>
      </c>
      <c r="AB530" s="2">
        <v>0</v>
      </c>
      <c r="AC530" s="2">
        <v>893591</v>
      </c>
      <c r="AD530" s="2">
        <v>0</v>
      </c>
      <c r="AE530" s="2">
        <v>0</v>
      </c>
      <c r="AF530" s="2">
        <v>0</v>
      </c>
      <c r="AG530" s="2">
        <v>19220</v>
      </c>
      <c r="AH530" s="2">
        <v>77544</v>
      </c>
      <c r="AI530" s="2">
        <v>436180</v>
      </c>
      <c r="AJ530" s="2">
        <v>0</v>
      </c>
      <c r="AK530" s="2">
        <v>145045</v>
      </c>
      <c r="AL530" s="2">
        <v>0</v>
      </c>
      <c r="AM530" s="2">
        <v>391063</v>
      </c>
      <c r="AN530" s="2">
        <v>21705</v>
      </c>
      <c r="AO530" s="2">
        <v>289449</v>
      </c>
      <c r="AP530" s="2">
        <v>60381</v>
      </c>
      <c r="AQ530" s="2">
        <v>0</v>
      </c>
      <c r="AR530" s="2">
        <v>562066</v>
      </c>
      <c r="AS530" s="2">
        <v>357837</v>
      </c>
      <c r="AT530" s="2">
        <v>720521</v>
      </c>
      <c r="AU530" s="2">
        <v>26491</v>
      </c>
      <c r="AV530" s="2">
        <v>161492</v>
      </c>
      <c r="AW530" s="2">
        <v>0</v>
      </c>
      <c r="AX530" s="2">
        <v>-30393</v>
      </c>
      <c r="AY530" s="2">
        <v>215558</v>
      </c>
      <c r="AZ530" s="2">
        <v>106923</v>
      </c>
      <c r="BA530" s="2">
        <v>53171</v>
      </c>
      <c r="BB530" s="2">
        <v>18783</v>
      </c>
      <c r="BC530" s="2">
        <v>3096</v>
      </c>
      <c r="BD530" s="2">
        <v>0</v>
      </c>
      <c r="BE530" s="2">
        <v>0</v>
      </c>
      <c r="BF530" s="2">
        <v>0</v>
      </c>
      <c r="BG530" s="2">
        <v>17525</v>
      </c>
      <c r="BH530" s="2">
        <v>0</v>
      </c>
      <c r="BI530" s="2">
        <v>0</v>
      </c>
    </row>
    <row r="531" spans="1:61">
      <c r="A531">
        <v>421866</v>
      </c>
      <c r="B531" t="s">
        <v>525</v>
      </c>
      <c r="C531">
        <v>2008</v>
      </c>
      <c r="D531" t="s">
        <v>789</v>
      </c>
      <c r="E531" t="s">
        <v>790</v>
      </c>
      <c r="F531">
        <v>2460</v>
      </c>
      <c r="G531">
        <v>0.50165999999999999</v>
      </c>
      <c r="H531">
        <v>3</v>
      </c>
      <c r="I531" s="2">
        <v>13499387</v>
      </c>
      <c r="J531" s="2">
        <v>577398</v>
      </c>
      <c r="K531" s="2">
        <v>577398</v>
      </c>
      <c r="L531" s="2">
        <v>0</v>
      </c>
      <c r="M531" s="2">
        <v>2643679</v>
      </c>
      <c r="N531" s="2">
        <v>3221077</v>
      </c>
      <c r="O531" s="2">
        <v>16713</v>
      </c>
      <c r="P531" s="2">
        <v>10097701</v>
      </c>
      <c r="Q531" s="2">
        <v>163896</v>
      </c>
      <c r="R531" s="2">
        <v>0</v>
      </c>
      <c r="S531" s="2">
        <v>0</v>
      </c>
      <c r="T531" s="2">
        <v>0</v>
      </c>
      <c r="U531" s="2">
        <v>0</v>
      </c>
      <c r="V531" s="2">
        <v>0</v>
      </c>
      <c r="W531" s="2">
        <v>0</v>
      </c>
      <c r="X531" s="2">
        <v>0</v>
      </c>
      <c r="Y531" s="2">
        <v>75944</v>
      </c>
      <c r="Z531" s="2">
        <v>569075</v>
      </c>
      <c r="AA531" s="2">
        <v>75138</v>
      </c>
      <c r="AB531" s="2">
        <v>0</v>
      </c>
      <c r="AC531" s="2">
        <v>341820</v>
      </c>
      <c r="AD531" s="2">
        <v>0</v>
      </c>
      <c r="AE531" s="2">
        <v>0</v>
      </c>
      <c r="AF531" s="2">
        <v>0</v>
      </c>
      <c r="AG531" s="2">
        <v>7969</v>
      </c>
      <c r="AH531" s="2">
        <v>22566</v>
      </c>
      <c r="AI531" s="2">
        <v>97625</v>
      </c>
      <c r="AJ531" s="2">
        <v>0</v>
      </c>
      <c r="AK531" s="2">
        <v>115205</v>
      </c>
      <c r="AL531" s="2">
        <v>0</v>
      </c>
      <c r="AM531" s="2">
        <v>291223</v>
      </c>
      <c r="AN531" s="2">
        <v>0</v>
      </c>
      <c r="AO531" s="2">
        <v>68091</v>
      </c>
      <c r="AP531" s="2">
        <v>29701</v>
      </c>
      <c r="AQ531" s="2">
        <v>0</v>
      </c>
      <c r="AR531" s="2">
        <v>123536</v>
      </c>
      <c r="AS531" s="2">
        <v>241681</v>
      </c>
      <c r="AT531" s="2">
        <v>233836</v>
      </c>
      <c r="AU531" s="2">
        <v>54837</v>
      </c>
      <c r="AV531" s="2">
        <v>130522</v>
      </c>
      <c r="AW531" s="2">
        <v>0</v>
      </c>
      <c r="AX531" s="2">
        <v>0</v>
      </c>
      <c r="AY531" s="2">
        <v>47050</v>
      </c>
      <c r="AZ531" s="2">
        <v>5329</v>
      </c>
      <c r="BA531" s="2">
        <v>0</v>
      </c>
      <c r="BB531" s="2">
        <v>154100</v>
      </c>
      <c r="BC531" s="2">
        <v>0</v>
      </c>
      <c r="BD531" s="2">
        <v>0</v>
      </c>
      <c r="BE531" s="2">
        <v>0</v>
      </c>
      <c r="BF531" s="2">
        <v>0</v>
      </c>
      <c r="BG531" s="2">
        <v>0</v>
      </c>
      <c r="BH531" s="2">
        <v>0</v>
      </c>
      <c r="BI531" s="2">
        <v>0</v>
      </c>
    </row>
    <row r="532" spans="1:61">
      <c r="A532">
        <v>421874</v>
      </c>
      <c r="B532" t="s">
        <v>406</v>
      </c>
      <c r="C532">
        <v>2008</v>
      </c>
      <c r="D532" t="s">
        <v>789</v>
      </c>
      <c r="E532" t="s">
        <v>790</v>
      </c>
      <c r="F532">
        <v>1962</v>
      </c>
      <c r="G532">
        <v>0.24021999999999999</v>
      </c>
      <c r="H532">
        <v>3</v>
      </c>
      <c r="I532" s="2">
        <v>11563487</v>
      </c>
      <c r="J532" s="2">
        <v>798980</v>
      </c>
      <c r="K532" s="2">
        <v>798980</v>
      </c>
      <c r="L532" s="2">
        <v>0</v>
      </c>
      <c r="M532" s="2">
        <v>2415467</v>
      </c>
      <c r="N532" s="2">
        <v>3214447</v>
      </c>
      <c r="O532" s="2">
        <v>0</v>
      </c>
      <c r="P532" s="2">
        <v>5566338</v>
      </c>
      <c r="Q532" s="2">
        <v>2782702</v>
      </c>
      <c r="R532" s="2">
        <v>0</v>
      </c>
      <c r="S532" s="2">
        <v>0</v>
      </c>
      <c r="T532" s="2">
        <v>0</v>
      </c>
      <c r="U532" s="2">
        <v>0</v>
      </c>
      <c r="V532" s="2">
        <v>0</v>
      </c>
      <c r="W532" s="2">
        <v>0</v>
      </c>
      <c r="X532" s="2">
        <v>186055</v>
      </c>
      <c r="Y532" s="2">
        <v>107117</v>
      </c>
      <c r="Z532" s="2">
        <v>104664</v>
      </c>
      <c r="AA532" s="2">
        <v>1959319</v>
      </c>
      <c r="AB532" s="2">
        <v>0</v>
      </c>
      <c r="AC532" s="2">
        <v>1287864</v>
      </c>
      <c r="AD532" s="2">
        <v>0</v>
      </c>
      <c r="AE532" s="2">
        <v>0</v>
      </c>
      <c r="AF532" s="2">
        <v>0</v>
      </c>
      <c r="AG532" s="2">
        <v>0</v>
      </c>
      <c r="AH532" s="2">
        <v>156800</v>
      </c>
      <c r="AI532" s="2">
        <v>181155</v>
      </c>
      <c r="AJ532" s="2">
        <v>0</v>
      </c>
      <c r="AK532" s="2">
        <v>621244</v>
      </c>
      <c r="AL532" s="2">
        <v>0</v>
      </c>
      <c r="AM532" s="2">
        <v>591075</v>
      </c>
      <c r="AN532" s="2">
        <v>0</v>
      </c>
      <c r="AO532" s="2">
        <v>4421</v>
      </c>
      <c r="AP532" s="2">
        <v>44231</v>
      </c>
      <c r="AQ532" s="2">
        <v>0</v>
      </c>
      <c r="AR532" s="2">
        <v>151755</v>
      </c>
      <c r="AS532" s="2">
        <v>85633</v>
      </c>
      <c r="AT532" s="2">
        <v>607687</v>
      </c>
      <c r="AU532" s="2">
        <v>-81538</v>
      </c>
      <c r="AV532" s="2">
        <v>61587</v>
      </c>
      <c r="AW532" s="2">
        <v>0</v>
      </c>
      <c r="AX532" s="2">
        <v>0</v>
      </c>
      <c r="AY532" s="2">
        <v>63777</v>
      </c>
      <c r="AZ532" s="2">
        <v>230048</v>
      </c>
      <c r="BA532" s="2">
        <v>101846</v>
      </c>
      <c r="BB532" s="2">
        <v>33528</v>
      </c>
      <c r="BC532" s="2">
        <v>0</v>
      </c>
      <c r="BD532" s="2">
        <v>0</v>
      </c>
      <c r="BE532" s="2">
        <v>0</v>
      </c>
      <c r="BF532" s="2">
        <v>0</v>
      </c>
      <c r="BG532" s="2">
        <v>0</v>
      </c>
      <c r="BH532" s="2">
        <v>0</v>
      </c>
      <c r="BI532" s="2">
        <v>0</v>
      </c>
    </row>
    <row r="533" spans="1:61">
      <c r="A533">
        <v>421882</v>
      </c>
      <c r="B533" t="s">
        <v>92</v>
      </c>
      <c r="C533">
        <v>2008</v>
      </c>
      <c r="D533" t="s">
        <v>789</v>
      </c>
      <c r="E533" t="s">
        <v>790</v>
      </c>
      <c r="F533">
        <v>14387</v>
      </c>
      <c r="G533">
        <v>0.14655199999999999</v>
      </c>
      <c r="H533">
        <v>2.5</v>
      </c>
      <c r="I533" s="2">
        <v>51124367</v>
      </c>
      <c r="J533" s="2">
        <v>5175869</v>
      </c>
      <c r="K533" s="2">
        <v>5175869</v>
      </c>
      <c r="L533" s="2">
        <v>0</v>
      </c>
      <c r="M533" s="2">
        <v>10346977</v>
      </c>
      <c r="N533" s="2">
        <v>15522846</v>
      </c>
      <c r="O533" s="2">
        <v>0</v>
      </c>
      <c r="P533" s="2">
        <v>23964309</v>
      </c>
      <c r="Q533" s="2">
        <v>11635694</v>
      </c>
      <c r="R533" s="2">
        <v>0</v>
      </c>
      <c r="S533" s="2">
        <v>1518</v>
      </c>
      <c r="T533" s="2">
        <v>0</v>
      </c>
      <c r="U533" s="2">
        <v>164537</v>
      </c>
      <c r="V533" s="2">
        <v>0</v>
      </c>
      <c r="W533" s="2">
        <v>0</v>
      </c>
      <c r="X533" s="2">
        <v>819611</v>
      </c>
      <c r="Y533" s="2">
        <v>931651</v>
      </c>
      <c r="Z533" s="2">
        <v>3786079</v>
      </c>
      <c r="AA533" s="2">
        <v>7555431</v>
      </c>
      <c r="AB533" s="2">
        <v>0</v>
      </c>
      <c r="AC533" s="2">
        <v>1903766</v>
      </c>
      <c r="AD533" s="2">
        <v>0</v>
      </c>
      <c r="AE533" s="2">
        <v>0</v>
      </c>
      <c r="AF533" s="2">
        <v>0</v>
      </c>
      <c r="AG533" s="2">
        <v>205</v>
      </c>
      <c r="AH533" s="2">
        <v>834607</v>
      </c>
      <c r="AI533" s="2">
        <v>751536</v>
      </c>
      <c r="AJ533" s="2">
        <v>0</v>
      </c>
      <c r="AK533" s="2">
        <v>76965</v>
      </c>
      <c r="AL533" s="2">
        <v>0</v>
      </c>
      <c r="AM533" s="2">
        <v>1028768</v>
      </c>
      <c r="AN533" s="2">
        <v>293834</v>
      </c>
      <c r="AO533" s="2">
        <v>1323947</v>
      </c>
      <c r="AP533" s="2">
        <v>296464</v>
      </c>
      <c r="AQ533" s="2">
        <v>399111</v>
      </c>
      <c r="AR533" s="2">
        <v>1122816</v>
      </c>
      <c r="AS533" s="2">
        <v>1019804</v>
      </c>
      <c r="AT533" s="2">
        <v>1956459</v>
      </c>
      <c r="AU533" s="2">
        <v>206565</v>
      </c>
      <c r="AV533" s="2">
        <v>342303</v>
      </c>
      <c r="AW533" s="2">
        <v>0</v>
      </c>
      <c r="AX533" s="2">
        <v>-383679</v>
      </c>
      <c r="AY533" s="2">
        <v>339476</v>
      </c>
      <c r="AZ533" s="2">
        <v>940367</v>
      </c>
      <c r="BA533" s="2">
        <v>25248</v>
      </c>
      <c r="BB533" s="2">
        <v>5057</v>
      </c>
      <c r="BC533" s="2">
        <v>46716</v>
      </c>
      <c r="BD533" s="2">
        <v>0</v>
      </c>
      <c r="BE533" s="2">
        <v>0</v>
      </c>
      <c r="BF533" s="2">
        <v>0</v>
      </c>
      <c r="BG533" s="2">
        <v>42051</v>
      </c>
      <c r="BH533" s="2">
        <v>0</v>
      </c>
      <c r="BI533" s="2">
        <v>0</v>
      </c>
    </row>
    <row r="534" spans="1:61">
      <c r="A534">
        <v>421886</v>
      </c>
      <c r="B534" t="s">
        <v>392</v>
      </c>
      <c r="C534">
        <v>2008</v>
      </c>
      <c r="D534" t="s">
        <v>789</v>
      </c>
      <c r="E534" t="s">
        <v>790</v>
      </c>
      <c r="F534">
        <v>1642</v>
      </c>
      <c r="G534">
        <v>0.26706299999999999</v>
      </c>
      <c r="H534">
        <v>3</v>
      </c>
      <c r="I534" s="2">
        <v>11243952</v>
      </c>
      <c r="J534" s="2">
        <v>519651</v>
      </c>
      <c r="K534" s="2">
        <v>519651</v>
      </c>
      <c r="L534" s="2">
        <v>0</v>
      </c>
      <c r="M534" s="2">
        <v>1730271</v>
      </c>
      <c r="N534" s="2">
        <v>2249922</v>
      </c>
      <c r="O534" s="2">
        <v>0</v>
      </c>
      <c r="P534" s="2">
        <v>8840886</v>
      </c>
      <c r="Q534" s="2">
        <v>153144</v>
      </c>
      <c r="R534" s="2">
        <v>0</v>
      </c>
      <c r="S534" s="2">
        <v>0</v>
      </c>
      <c r="T534" s="2">
        <v>0</v>
      </c>
      <c r="U534" s="2">
        <v>0</v>
      </c>
      <c r="V534" s="2">
        <v>0</v>
      </c>
      <c r="W534" s="2">
        <v>0</v>
      </c>
      <c r="X534" s="2">
        <v>741</v>
      </c>
      <c r="Y534" s="2">
        <v>60407</v>
      </c>
      <c r="Z534" s="2">
        <v>516144</v>
      </c>
      <c r="AA534" s="2">
        <v>107759</v>
      </c>
      <c r="AB534" s="2">
        <v>0</v>
      </c>
      <c r="AC534" s="2">
        <v>309869</v>
      </c>
      <c r="AD534" s="2">
        <v>0</v>
      </c>
      <c r="AE534" s="2">
        <v>0</v>
      </c>
      <c r="AF534" s="2">
        <v>0</v>
      </c>
      <c r="AG534" s="2">
        <v>9410</v>
      </c>
      <c r="AH534" s="2">
        <v>19495</v>
      </c>
      <c r="AI534" s="2">
        <v>78968</v>
      </c>
      <c r="AJ534" s="2">
        <v>0</v>
      </c>
      <c r="AK534" s="2">
        <v>101935</v>
      </c>
      <c r="AL534" s="2">
        <v>0</v>
      </c>
      <c r="AM534" s="2">
        <v>173398</v>
      </c>
      <c r="AN534" s="2">
        <v>0</v>
      </c>
      <c r="AO534" s="2">
        <v>54299</v>
      </c>
      <c r="AP534" s="2">
        <v>20618</v>
      </c>
      <c r="AQ534" s="2">
        <v>0</v>
      </c>
      <c r="AR534" s="2">
        <v>103425</v>
      </c>
      <c r="AS534" s="2">
        <v>186907</v>
      </c>
      <c r="AT534" s="2">
        <v>226822</v>
      </c>
      <c r="AU534" s="2">
        <v>65693</v>
      </c>
      <c r="AV534" s="2">
        <v>70616</v>
      </c>
      <c r="AW534" s="2">
        <v>0</v>
      </c>
      <c r="AX534" s="2">
        <v>0</v>
      </c>
      <c r="AY534" s="2">
        <v>39973</v>
      </c>
      <c r="AZ534" s="2">
        <v>4013</v>
      </c>
      <c r="BA534" s="2">
        <v>0</v>
      </c>
      <c r="BB534" s="2">
        <v>17919</v>
      </c>
      <c r="BC534" s="2">
        <v>0</v>
      </c>
      <c r="BD534" s="2">
        <v>0</v>
      </c>
      <c r="BE534" s="2">
        <v>0</v>
      </c>
      <c r="BF534" s="2">
        <v>0</v>
      </c>
      <c r="BG534" s="2">
        <v>0</v>
      </c>
      <c r="BH534" s="2">
        <v>0</v>
      </c>
      <c r="BI534" s="2">
        <v>0</v>
      </c>
    </row>
    <row r="535" spans="1:61">
      <c r="A535">
        <v>421887</v>
      </c>
      <c r="B535" t="s">
        <v>59</v>
      </c>
      <c r="C535">
        <v>2008</v>
      </c>
      <c r="D535" t="s">
        <v>789</v>
      </c>
      <c r="E535" t="s">
        <v>790</v>
      </c>
      <c r="F535">
        <v>2332</v>
      </c>
      <c r="G535">
        <v>0.26266</v>
      </c>
      <c r="H535">
        <v>3</v>
      </c>
      <c r="I535" s="2">
        <v>8597324</v>
      </c>
      <c r="J535" s="2">
        <v>640952</v>
      </c>
      <c r="K535" s="2">
        <v>640952</v>
      </c>
      <c r="L535" s="2">
        <v>0</v>
      </c>
      <c r="M535" s="2">
        <v>1858466</v>
      </c>
      <c r="N535" s="2">
        <v>2499418</v>
      </c>
      <c r="O535" s="2">
        <v>0</v>
      </c>
      <c r="P535" s="2">
        <v>4340470</v>
      </c>
      <c r="Q535" s="2">
        <v>1757435</v>
      </c>
      <c r="R535" s="2">
        <v>0</v>
      </c>
      <c r="S535" s="2">
        <v>0</v>
      </c>
      <c r="T535" s="2">
        <v>0</v>
      </c>
      <c r="U535" s="2">
        <v>0</v>
      </c>
      <c r="V535" s="2">
        <v>0</v>
      </c>
      <c r="W535" s="2">
        <v>0</v>
      </c>
      <c r="X535" s="2">
        <v>113678</v>
      </c>
      <c r="Y535" s="2">
        <v>96698</v>
      </c>
      <c r="Z535" s="2">
        <v>3872</v>
      </c>
      <c r="AA535" s="2">
        <v>1247386</v>
      </c>
      <c r="AB535" s="2">
        <v>0</v>
      </c>
      <c r="AC535" s="2">
        <v>559986</v>
      </c>
      <c r="AD535" s="2">
        <v>0</v>
      </c>
      <c r="AE535" s="2">
        <v>0</v>
      </c>
      <c r="AF535" s="2">
        <v>0</v>
      </c>
      <c r="AG535" s="2">
        <v>0</v>
      </c>
      <c r="AH535" s="2">
        <v>76632</v>
      </c>
      <c r="AI535" s="2">
        <v>116023</v>
      </c>
      <c r="AJ535" s="2">
        <v>0</v>
      </c>
      <c r="AK535" s="2">
        <v>95336</v>
      </c>
      <c r="AL535" s="2">
        <v>0</v>
      </c>
      <c r="AM535" s="2">
        <v>516732</v>
      </c>
      <c r="AN535" s="2">
        <v>0</v>
      </c>
      <c r="AO535" s="2">
        <v>183330</v>
      </c>
      <c r="AP535" s="2">
        <v>30102</v>
      </c>
      <c r="AQ535" s="2">
        <v>3789</v>
      </c>
      <c r="AR535" s="2">
        <v>296442</v>
      </c>
      <c r="AS535" s="2">
        <v>468444</v>
      </c>
      <c r="AT535" s="2">
        <v>427802</v>
      </c>
      <c r="AU535" s="2">
        <v>5165</v>
      </c>
      <c r="AV535" s="2">
        <v>58563</v>
      </c>
      <c r="AW535" s="2">
        <v>0</v>
      </c>
      <c r="AX535" s="2">
        <v>0</v>
      </c>
      <c r="AY535" s="2">
        <v>289616</v>
      </c>
      <c r="AZ535" s="2">
        <v>177497</v>
      </c>
      <c r="BA535" s="2">
        <v>1903</v>
      </c>
      <c r="BB535" s="2">
        <v>72720</v>
      </c>
      <c r="BC535" s="2">
        <v>0</v>
      </c>
      <c r="BD535" s="2">
        <v>0</v>
      </c>
      <c r="BE535" s="2">
        <v>0</v>
      </c>
      <c r="BF535" s="2">
        <v>0</v>
      </c>
      <c r="BG535" s="2">
        <v>24102</v>
      </c>
      <c r="BH535" s="2">
        <v>0</v>
      </c>
      <c r="BI535" s="2">
        <v>0</v>
      </c>
    </row>
    <row r="536" spans="1:61">
      <c r="A536">
        <v>421888</v>
      </c>
      <c r="B536" t="s">
        <v>209</v>
      </c>
      <c r="C536">
        <v>2008</v>
      </c>
      <c r="D536" t="s">
        <v>789</v>
      </c>
      <c r="E536" t="s">
        <v>793</v>
      </c>
      <c r="F536">
        <v>13127</v>
      </c>
      <c r="G536">
        <v>0.17380699999999999</v>
      </c>
      <c r="H536">
        <v>2.5</v>
      </c>
      <c r="I536" s="2">
        <v>95212343</v>
      </c>
      <c r="J536" s="2">
        <v>8332329</v>
      </c>
      <c r="K536" s="2">
        <v>8332329</v>
      </c>
      <c r="L536" s="2">
        <v>0</v>
      </c>
      <c r="M536" s="2">
        <v>18752246</v>
      </c>
      <c r="N536" s="2">
        <v>27084575</v>
      </c>
      <c r="O536" s="2">
        <v>0</v>
      </c>
      <c r="P536" s="2">
        <v>61482912</v>
      </c>
      <c r="Q536" s="2">
        <v>6644856</v>
      </c>
      <c r="R536" s="2">
        <v>0</v>
      </c>
      <c r="S536" s="2">
        <v>0</v>
      </c>
      <c r="T536" s="2">
        <v>0</v>
      </c>
      <c r="U536" s="2">
        <v>1065981</v>
      </c>
      <c r="V536" s="2">
        <v>0</v>
      </c>
      <c r="W536" s="2">
        <v>0</v>
      </c>
      <c r="X536" s="2">
        <v>219806</v>
      </c>
      <c r="Y536" s="2">
        <v>326694</v>
      </c>
      <c r="Z536" s="2">
        <v>7283627</v>
      </c>
      <c r="AA536" s="2">
        <v>5599553</v>
      </c>
      <c r="AB536" s="2">
        <v>0</v>
      </c>
      <c r="AC536" s="2">
        <v>0</v>
      </c>
      <c r="AD536" s="2">
        <v>0</v>
      </c>
      <c r="AE536" s="2">
        <v>0</v>
      </c>
      <c r="AF536" s="2">
        <v>0</v>
      </c>
      <c r="AG536" s="2">
        <v>15313</v>
      </c>
      <c r="AH536" s="2">
        <v>260483</v>
      </c>
      <c r="AI536" s="2">
        <v>773244</v>
      </c>
      <c r="AJ536" s="2">
        <v>0</v>
      </c>
      <c r="AK536" s="2">
        <v>294581</v>
      </c>
      <c r="AL536" s="2">
        <v>0</v>
      </c>
      <c r="AM536" s="2">
        <v>1349465</v>
      </c>
      <c r="AN536" s="2">
        <v>0</v>
      </c>
      <c r="AO536" s="2">
        <v>748362</v>
      </c>
      <c r="AP536" s="2">
        <v>180278</v>
      </c>
      <c r="AQ536" s="2">
        <v>103748</v>
      </c>
      <c r="AR536" s="2">
        <v>1310074</v>
      </c>
      <c r="AS536" s="2">
        <v>291269</v>
      </c>
      <c r="AT536" s="2">
        <v>1150275</v>
      </c>
      <c r="AU536" s="2">
        <v>0</v>
      </c>
      <c r="AV536" s="2">
        <v>995811</v>
      </c>
      <c r="AW536" s="2">
        <v>0</v>
      </c>
      <c r="AX536" s="2">
        <v>0</v>
      </c>
      <c r="AY536" s="2">
        <v>634954</v>
      </c>
      <c r="AZ536" s="2">
        <v>438321</v>
      </c>
      <c r="BA536" s="2">
        <v>6628</v>
      </c>
      <c r="BB536" s="2">
        <v>1024220</v>
      </c>
      <c r="BC536" s="2">
        <v>0</v>
      </c>
      <c r="BD536" s="2">
        <v>0</v>
      </c>
      <c r="BE536" s="2">
        <v>0</v>
      </c>
      <c r="BF536" s="2">
        <v>0</v>
      </c>
      <c r="BG536" s="2">
        <v>45549</v>
      </c>
      <c r="BH536" s="2">
        <v>0</v>
      </c>
      <c r="BI536" s="2">
        <v>0</v>
      </c>
    </row>
    <row r="537" spans="1:61">
      <c r="A537">
        <v>421890</v>
      </c>
      <c r="B537" t="s">
        <v>267</v>
      </c>
      <c r="C537">
        <v>2008</v>
      </c>
      <c r="D537" t="s">
        <v>789</v>
      </c>
      <c r="E537" t="s">
        <v>793</v>
      </c>
      <c r="F537">
        <v>3408</v>
      </c>
      <c r="G537">
        <v>0.146568</v>
      </c>
      <c r="H537">
        <v>3</v>
      </c>
      <c r="I537" s="2">
        <v>32363842</v>
      </c>
      <c r="J537" s="2">
        <v>2035749</v>
      </c>
      <c r="K537" s="2">
        <v>2035749</v>
      </c>
      <c r="L537" s="2">
        <v>0</v>
      </c>
      <c r="M537" s="2">
        <v>8071669</v>
      </c>
      <c r="N537" s="2">
        <v>10107418</v>
      </c>
      <c r="O537" s="2">
        <v>0</v>
      </c>
      <c r="P537" s="2">
        <v>18235508</v>
      </c>
      <c r="Q537" s="2">
        <v>4020292</v>
      </c>
      <c r="R537" s="2">
        <v>0</v>
      </c>
      <c r="S537" s="2">
        <v>624</v>
      </c>
      <c r="T537" s="2">
        <v>0</v>
      </c>
      <c r="U537" s="2">
        <v>924309</v>
      </c>
      <c r="V537" s="2">
        <v>0</v>
      </c>
      <c r="W537" s="2">
        <v>0</v>
      </c>
      <c r="X537" s="2">
        <v>474616</v>
      </c>
      <c r="Y537" s="2">
        <v>142239</v>
      </c>
      <c r="Z537" s="2">
        <v>1376494</v>
      </c>
      <c r="AA537" s="2">
        <v>2428518</v>
      </c>
      <c r="AB537" s="2">
        <v>0</v>
      </c>
      <c r="AC537" s="2">
        <v>0</v>
      </c>
      <c r="AD537" s="2">
        <v>0</v>
      </c>
      <c r="AE537" s="2">
        <v>0</v>
      </c>
      <c r="AF537" s="2">
        <v>0</v>
      </c>
      <c r="AG537" s="2">
        <v>7621</v>
      </c>
      <c r="AH537" s="2">
        <v>266282</v>
      </c>
      <c r="AI537" s="2">
        <v>217288</v>
      </c>
      <c r="AJ537" s="2">
        <v>0</v>
      </c>
      <c r="AK537" s="2">
        <v>199806</v>
      </c>
      <c r="AL537" s="2">
        <v>0</v>
      </c>
      <c r="AM537" s="2">
        <v>494909</v>
      </c>
      <c r="AN537" s="2">
        <v>3896</v>
      </c>
      <c r="AO537" s="2">
        <v>333585</v>
      </c>
      <c r="AP537" s="2">
        <v>74558</v>
      </c>
      <c r="AQ537" s="2">
        <v>25801</v>
      </c>
      <c r="AR537" s="2">
        <v>249144</v>
      </c>
      <c r="AS537" s="2">
        <v>303860</v>
      </c>
      <c r="AT537" s="2">
        <v>793402</v>
      </c>
      <c r="AU537" s="2">
        <v>0</v>
      </c>
      <c r="AV537" s="2">
        <v>229981</v>
      </c>
      <c r="AW537" s="2">
        <v>0</v>
      </c>
      <c r="AX537" s="2">
        <v>0</v>
      </c>
      <c r="AY537" s="2">
        <v>170923</v>
      </c>
      <c r="AZ537" s="2">
        <v>261484</v>
      </c>
      <c r="BA537" s="2">
        <v>6561</v>
      </c>
      <c r="BB537" s="2">
        <v>252947</v>
      </c>
      <c r="BC537" s="2">
        <v>51796</v>
      </c>
      <c r="BD537" s="2">
        <v>0</v>
      </c>
      <c r="BE537" s="2">
        <v>0</v>
      </c>
      <c r="BF537" s="2">
        <v>0</v>
      </c>
      <c r="BG537" s="2">
        <v>5175</v>
      </c>
      <c r="BH537" s="2">
        <v>0</v>
      </c>
      <c r="BI537" s="2">
        <v>0</v>
      </c>
    </row>
    <row r="538" spans="1:61">
      <c r="A538">
        <v>421901</v>
      </c>
      <c r="B538" t="s">
        <v>1775</v>
      </c>
      <c r="C538">
        <v>2008</v>
      </c>
      <c r="D538" t="s">
        <v>789</v>
      </c>
      <c r="E538" t="s">
        <v>793</v>
      </c>
      <c r="F538">
        <v>5143</v>
      </c>
      <c r="G538">
        <v>0.15565999999999999</v>
      </c>
      <c r="H538">
        <v>3</v>
      </c>
      <c r="I538" s="2">
        <v>31557758</v>
      </c>
      <c r="J538" s="2">
        <v>3606615</v>
      </c>
      <c r="K538" s="2">
        <v>2741409</v>
      </c>
      <c r="L538" s="2">
        <v>0</v>
      </c>
      <c r="M538" s="2">
        <v>5762281</v>
      </c>
      <c r="N538" s="2">
        <v>9368896</v>
      </c>
      <c r="O538" s="2">
        <v>0</v>
      </c>
      <c r="P538" s="2">
        <v>18693692</v>
      </c>
      <c r="Q538" s="2">
        <v>3495172</v>
      </c>
      <c r="R538" s="2">
        <v>0</v>
      </c>
      <c r="S538" s="2">
        <v>0</v>
      </c>
      <c r="T538" s="2">
        <v>0</v>
      </c>
      <c r="U538" s="2">
        <v>595632</v>
      </c>
      <c r="V538" s="2">
        <v>0</v>
      </c>
      <c r="W538" s="2">
        <v>0</v>
      </c>
      <c r="X538" s="2">
        <v>301941</v>
      </c>
      <c r="Y538" s="2">
        <v>422840</v>
      </c>
      <c r="Z538" s="2">
        <v>3218421</v>
      </c>
      <c r="AA538" s="2">
        <v>2331738</v>
      </c>
      <c r="AB538" s="2">
        <v>0</v>
      </c>
      <c r="AC538" s="2">
        <v>0</v>
      </c>
      <c r="AD538" s="2">
        <v>0</v>
      </c>
      <c r="AE538" s="2">
        <v>0</v>
      </c>
      <c r="AF538" s="2">
        <v>0</v>
      </c>
      <c r="AG538" s="2">
        <v>2875</v>
      </c>
      <c r="AH538" s="2">
        <v>213842</v>
      </c>
      <c r="AI538" s="2">
        <v>195142</v>
      </c>
      <c r="AJ538" s="2">
        <v>0</v>
      </c>
      <c r="AK538" s="2">
        <v>112262</v>
      </c>
      <c r="AL538" s="2">
        <v>0</v>
      </c>
      <c r="AM538" s="2">
        <v>211377</v>
      </c>
      <c r="AN538" s="2">
        <v>149</v>
      </c>
      <c r="AO538" s="2">
        <v>354453</v>
      </c>
      <c r="AP538" s="2">
        <v>72516</v>
      </c>
      <c r="AQ538" s="2">
        <v>98789</v>
      </c>
      <c r="AR538" s="2">
        <v>341662</v>
      </c>
      <c r="AS538" s="2">
        <v>308564</v>
      </c>
      <c r="AT538" s="2">
        <v>628222</v>
      </c>
      <c r="AU538" s="2">
        <v>0</v>
      </c>
      <c r="AV538" s="2">
        <v>201230</v>
      </c>
      <c r="AW538" s="2">
        <v>0</v>
      </c>
      <c r="AX538" s="2">
        <v>0</v>
      </c>
      <c r="AY538" s="2">
        <v>7124</v>
      </c>
      <c r="AZ538" s="2">
        <v>192507</v>
      </c>
      <c r="BA538" s="2">
        <v>0</v>
      </c>
      <c r="BB538" s="2">
        <v>0</v>
      </c>
      <c r="BC538" s="2">
        <v>0</v>
      </c>
      <c r="BD538" s="2">
        <v>0</v>
      </c>
      <c r="BE538" s="2">
        <v>0</v>
      </c>
      <c r="BF538" s="2">
        <v>0</v>
      </c>
      <c r="BG538" s="2">
        <v>9075</v>
      </c>
      <c r="BH538" s="2">
        <v>218187</v>
      </c>
      <c r="BI538" s="2">
        <v>0</v>
      </c>
    </row>
    <row r="539" spans="1:61">
      <c r="A539">
        <v>421908</v>
      </c>
      <c r="B539" t="s">
        <v>387</v>
      </c>
      <c r="C539">
        <v>2008</v>
      </c>
      <c r="D539" t="s">
        <v>789</v>
      </c>
      <c r="E539" t="s">
        <v>790</v>
      </c>
      <c r="F539">
        <v>1560</v>
      </c>
      <c r="G539">
        <v>0.32827600000000001</v>
      </c>
      <c r="H539">
        <v>3</v>
      </c>
      <c r="I539" s="2">
        <v>15660012</v>
      </c>
      <c r="J539" s="2">
        <v>1328991</v>
      </c>
      <c r="K539" s="2">
        <v>1328991</v>
      </c>
      <c r="L539" s="2">
        <v>0</v>
      </c>
      <c r="M539" s="2">
        <v>4232047</v>
      </c>
      <c r="N539" s="2">
        <v>5561038</v>
      </c>
      <c r="O539" s="2">
        <v>0</v>
      </c>
      <c r="P539" s="2">
        <v>8961317</v>
      </c>
      <c r="Q539" s="2">
        <v>1137657</v>
      </c>
      <c r="R539" s="2">
        <v>0</v>
      </c>
      <c r="S539" s="2">
        <v>0</v>
      </c>
      <c r="T539" s="2">
        <v>0</v>
      </c>
      <c r="U539" s="2">
        <v>0</v>
      </c>
      <c r="V539" s="2">
        <v>0</v>
      </c>
      <c r="W539" s="2">
        <v>0</v>
      </c>
      <c r="X539" s="2">
        <v>73815</v>
      </c>
      <c r="Y539" s="2">
        <v>111973</v>
      </c>
      <c r="Z539" s="2">
        <v>717326</v>
      </c>
      <c r="AA539" s="2">
        <v>382964</v>
      </c>
      <c r="AB539" s="2">
        <v>0</v>
      </c>
      <c r="AC539" s="2">
        <v>1731579</v>
      </c>
      <c r="AD539" s="2">
        <v>0</v>
      </c>
      <c r="AE539" s="2">
        <v>0</v>
      </c>
      <c r="AF539" s="2">
        <v>0</v>
      </c>
      <c r="AG539" s="2">
        <v>13797</v>
      </c>
      <c r="AH539" s="2">
        <v>111094</v>
      </c>
      <c r="AI539" s="2">
        <v>83344</v>
      </c>
      <c r="AJ539" s="2">
        <v>0</v>
      </c>
      <c r="AK539" s="2">
        <v>87821</v>
      </c>
      <c r="AL539" s="2">
        <v>0</v>
      </c>
      <c r="AM539" s="2">
        <v>668228</v>
      </c>
      <c r="AN539" s="2">
        <v>0</v>
      </c>
      <c r="AO539" s="2">
        <v>85633</v>
      </c>
      <c r="AP539" s="2">
        <v>13750</v>
      </c>
      <c r="AQ539" s="2">
        <v>90589</v>
      </c>
      <c r="AR539" s="2">
        <v>403036</v>
      </c>
      <c r="AS539" s="2">
        <v>105945</v>
      </c>
      <c r="AT539" s="2">
        <v>605432</v>
      </c>
      <c r="AU539" s="2">
        <v>5523</v>
      </c>
      <c r="AV539" s="2">
        <v>58776</v>
      </c>
      <c r="AW539" s="2">
        <v>4824</v>
      </c>
      <c r="AX539" s="2">
        <v>0</v>
      </c>
      <c r="AY539" s="2">
        <v>94428</v>
      </c>
      <c r="AZ539" s="2">
        <v>70001</v>
      </c>
      <c r="BA539" s="2">
        <v>40647</v>
      </c>
      <c r="BB539" s="2">
        <v>338099</v>
      </c>
      <c r="BC539" s="2">
        <v>0</v>
      </c>
      <c r="BD539" s="2">
        <v>0</v>
      </c>
      <c r="BE539" s="2">
        <v>0</v>
      </c>
      <c r="BF539" s="2">
        <v>0</v>
      </c>
      <c r="BG539" s="2">
        <v>0</v>
      </c>
      <c r="BH539" s="2">
        <v>0</v>
      </c>
      <c r="BI539" s="2">
        <v>0</v>
      </c>
    </row>
    <row r="540" spans="1:61">
      <c r="A540">
        <v>421912</v>
      </c>
      <c r="B540" t="s">
        <v>1732</v>
      </c>
      <c r="C540">
        <v>2008</v>
      </c>
      <c r="D540" t="s">
        <v>789</v>
      </c>
      <c r="E540" t="s">
        <v>790</v>
      </c>
      <c r="F540">
        <v>3678</v>
      </c>
      <c r="G540">
        <v>0.267766</v>
      </c>
      <c r="H540">
        <v>3</v>
      </c>
      <c r="I540" s="2">
        <v>21867242</v>
      </c>
      <c r="J540" s="2">
        <v>1898349</v>
      </c>
      <c r="K540" s="2">
        <v>1767615</v>
      </c>
      <c r="L540" s="2">
        <v>0</v>
      </c>
      <c r="M540" s="2">
        <v>3630489</v>
      </c>
      <c r="N540" s="2">
        <v>5528838</v>
      </c>
      <c r="O540" s="2">
        <v>0</v>
      </c>
      <c r="P540" s="2">
        <v>13854353</v>
      </c>
      <c r="Q540" s="2">
        <v>2484051</v>
      </c>
      <c r="R540" s="2">
        <v>0</v>
      </c>
      <c r="S540" s="2">
        <v>0</v>
      </c>
      <c r="T540" s="2">
        <v>0</v>
      </c>
      <c r="U540" s="2">
        <v>0</v>
      </c>
      <c r="V540" s="2">
        <v>0</v>
      </c>
      <c r="W540" s="2">
        <v>0</v>
      </c>
      <c r="X540" s="2">
        <v>60188</v>
      </c>
      <c r="Y540" s="2">
        <v>152347</v>
      </c>
      <c r="Z540" s="2">
        <v>1460506</v>
      </c>
      <c r="AA540" s="2">
        <v>1387172</v>
      </c>
      <c r="AB540" s="2">
        <v>0</v>
      </c>
      <c r="AC540" s="2">
        <v>1836381</v>
      </c>
      <c r="AD540" s="2">
        <v>0</v>
      </c>
      <c r="AE540" s="2">
        <v>0</v>
      </c>
      <c r="AF540" s="2">
        <v>0</v>
      </c>
      <c r="AG540" s="2">
        <v>0</v>
      </c>
      <c r="AH540" s="2">
        <v>129986</v>
      </c>
      <c r="AI540" s="2">
        <v>167735</v>
      </c>
      <c r="AJ540" s="2">
        <v>0</v>
      </c>
      <c r="AK540" s="2">
        <v>320784</v>
      </c>
      <c r="AL540" s="2">
        <v>0</v>
      </c>
      <c r="AM540" s="2">
        <v>874390</v>
      </c>
      <c r="AN540" s="2">
        <v>0</v>
      </c>
      <c r="AO540" s="2">
        <v>517571</v>
      </c>
      <c r="AP540" s="2">
        <v>37604</v>
      </c>
      <c r="AQ540" s="2">
        <v>0</v>
      </c>
      <c r="AR540" s="2">
        <v>583914</v>
      </c>
      <c r="AS540" s="2">
        <v>499789</v>
      </c>
      <c r="AT540" s="2">
        <v>481876</v>
      </c>
      <c r="AU540" s="2">
        <v>0</v>
      </c>
      <c r="AV540" s="2">
        <v>103634</v>
      </c>
      <c r="AW540" s="2">
        <v>0</v>
      </c>
      <c r="AX540" s="2">
        <v>63935</v>
      </c>
      <c r="AY540" s="2">
        <v>218310</v>
      </c>
      <c r="AZ540" s="2">
        <v>181491</v>
      </c>
      <c r="BA540" s="2">
        <v>1252</v>
      </c>
      <c r="BB540" s="2">
        <v>18439</v>
      </c>
      <c r="BC540" s="2">
        <v>0</v>
      </c>
      <c r="BD540" s="2">
        <v>0</v>
      </c>
      <c r="BE540" s="2">
        <v>0</v>
      </c>
      <c r="BF540" s="2">
        <v>0</v>
      </c>
      <c r="BG540" s="2">
        <v>0</v>
      </c>
      <c r="BH540" s="2">
        <v>0</v>
      </c>
      <c r="BI540" s="2">
        <v>0</v>
      </c>
    </row>
    <row r="541" spans="1:61">
      <c r="A541">
        <v>421914</v>
      </c>
      <c r="B541" t="s">
        <v>439</v>
      </c>
      <c r="C541">
        <v>2008</v>
      </c>
      <c r="D541" t="s">
        <v>789</v>
      </c>
      <c r="E541" t="s">
        <v>793</v>
      </c>
      <c r="F541">
        <v>3988</v>
      </c>
      <c r="G541">
        <v>0.18204600000000001</v>
      </c>
      <c r="H541">
        <v>3</v>
      </c>
      <c r="I541" s="2">
        <v>33068001</v>
      </c>
      <c r="J541" s="2">
        <v>2051058</v>
      </c>
      <c r="K541" s="2">
        <v>2051058</v>
      </c>
      <c r="L541" s="2">
        <v>0</v>
      </c>
      <c r="M541" s="2">
        <v>8021861</v>
      </c>
      <c r="N541" s="2">
        <v>10072919</v>
      </c>
      <c r="O541" s="2">
        <v>0</v>
      </c>
      <c r="P541" s="2">
        <v>19693194</v>
      </c>
      <c r="Q541" s="2">
        <v>3301889</v>
      </c>
      <c r="R541" s="2">
        <v>0</v>
      </c>
      <c r="S541" s="2">
        <v>0</v>
      </c>
      <c r="T541" s="2">
        <v>0</v>
      </c>
      <c r="U541" s="2">
        <v>890248</v>
      </c>
      <c r="V541" s="2">
        <v>0</v>
      </c>
      <c r="W541" s="2">
        <v>0</v>
      </c>
      <c r="X541" s="2">
        <v>114329</v>
      </c>
      <c r="Y541" s="2">
        <v>113417</v>
      </c>
      <c r="Z541" s="2">
        <v>2004138</v>
      </c>
      <c r="AA541" s="2">
        <v>1427257</v>
      </c>
      <c r="AB541" s="2">
        <v>0</v>
      </c>
      <c r="AC541" s="2">
        <v>0</v>
      </c>
      <c r="AD541" s="2">
        <v>0</v>
      </c>
      <c r="AE541" s="2">
        <v>0</v>
      </c>
      <c r="AF541" s="2">
        <v>0</v>
      </c>
      <c r="AG541" s="2">
        <v>1447</v>
      </c>
      <c r="AH541" s="2">
        <v>205122</v>
      </c>
      <c r="AI541" s="2">
        <v>194556</v>
      </c>
      <c r="AJ541" s="2">
        <v>133</v>
      </c>
      <c r="AK541" s="2">
        <v>81422</v>
      </c>
      <c r="AL541" s="2">
        <v>0</v>
      </c>
      <c r="AM541" s="2">
        <v>481444</v>
      </c>
      <c r="AN541" s="2">
        <v>0</v>
      </c>
      <c r="AO541" s="2">
        <v>258638</v>
      </c>
      <c r="AP541" s="2">
        <v>55593</v>
      </c>
      <c r="AQ541" s="2">
        <v>4100</v>
      </c>
      <c r="AR541" s="2">
        <v>328118</v>
      </c>
      <c r="AS541" s="2">
        <v>464717</v>
      </c>
      <c r="AT541" s="2">
        <v>349194</v>
      </c>
      <c r="AU541" s="2">
        <v>0</v>
      </c>
      <c r="AV541" s="2">
        <v>229412</v>
      </c>
      <c r="AW541" s="2">
        <v>0</v>
      </c>
      <c r="AX541" s="2">
        <v>0</v>
      </c>
      <c r="AY541" s="2">
        <v>8280</v>
      </c>
      <c r="AZ541" s="2">
        <v>184608</v>
      </c>
      <c r="BA541" s="2">
        <v>0</v>
      </c>
      <c r="BB541" s="2">
        <v>426</v>
      </c>
      <c r="BC541" s="2">
        <v>28343</v>
      </c>
      <c r="BD541" s="2">
        <v>0</v>
      </c>
      <c r="BE541" s="2">
        <v>0</v>
      </c>
      <c r="BF541" s="2">
        <v>0</v>
      </c>
      <c r="BG541" s="2">
        <v>6087</v>
      </c>
      <c r="BH541" s="2">
        <v>15270</v>
      </c>
      <c r="BI541" s="2">
        <v>0</v>
      </c>
    </row>
    <row r="542" spans="1:61">
      <c r="A542">
        <v>421917</v>
      </c>
      <c r="B542" t="s">
        <v>309</v>
      </c>
      <c r="C542">
        <v>2008</v>
      </c>
      <c r="D542" t="s">
        <v>789</v>
      </c>
      <c r="E542" t="s">
        <v>790</v>
      </c>
      <c r="F542">
        <v>3792</v>
      </c>
      <c r="G542">
        <v>0.15776999999999999</v>
      </c>
      <c r="H542">
        <v>3</v>
      </c>
      <c r="I542" s="2">
        <v>28272817</v>
      </c>
      <c r="J542" s="2">
        <v>1411173</v>
      </c>
      <c r="K542" s="2">
        <v>1411173</v>
      </c>
      <c r="L542" s="2">
        <v>0</v>
      </c>
      <c r="M542" s="2">
        <v>7183590</v>
      </c>
      <c r="N542" s="2">
        <v>8594763</v>
      </c>
      <c r="O542" s="2">
        <v>0</v>
      </c>
      <c r="P542" s="2">
        <v>16541365</v>
      </c>
      <c r="Q542" s="2">
        <v>3136689</v>
      </c>
      <c r="R542" s="2">
        <v>0</v>
      </c>
      <c r="S542" s="2">
        <v>0</v>
      </c>
      <c r="T542" s="2">
        <v>0</v>
      </c>
      <c r="U542" s="2">
        <v>0</v>
      </c>
      <c r="V542" s="2">
        <v>0</v>
      </c>
      <c r="W542" s="2">
        <v>0</v>
      </c>
      <c r="X542" s="2">
        <v>28310</v>
      </c>
      <c r="Y542" s="2">
        <v>159077</v>
      </c>
      <c r="Z542" s="2">
        <v>980770</v>
      </c>
      <c r="AA542" s="2">
        <v>2014281</v>
      </c>
      <c r="AB542" s="2">
        <v>0</v>
      </c>
      <c r="AC542" s="2">
        <v>1730758</v>
      </c>
      <c r="AD542" s="2">
        <v>0</v>
      </c>
      <c r="AE542" s="2">
        <v>0</v>
      </c>
      <c r="AF542" s="2">
        <v>0</v>
      </c>
      <c r="AG542" s="2">
        <v>0</v>
      </c>
      <c r="AH542" s="2">
        <v>94773</v>
      </c>
      <c r="AI542" s="2">
        <v>389124</v>
      </c>
      <c r="AJ542" s="2">
        <v>0</v>
      </c>
      <c r="AK542" s="2">
        <v>87324</v>
      </c>
      <c r="AL542" s="2">
        <v>0</v>
      </c>
      <c r="AM542" s="2">
        <v>262341</v>
      </c>
      <c r="AN542" s="2">
        <v>0</v>
      </c>
      <c r="AO542" s="2">
        <v>351562</v>
      </c>
      <c r="AP542" s="2">
        <v>61750</v>
      </c>
      <c r="AQ542" s="2">
        <v>33623</v>
      </c>
      <c r="AR542" s="2">
        <v>187067</v>
      </c>
      <c r="AS542" s="2">
        <v>291697</v>
      </c>
      <c r="AT542" s="2">
        <v>596355</v>
      </c>
      <c r="AU542" s="2">
        <v>150043</v>
      </c>
      <c r="AV542" s="2">
        <v>375130</v>
      </c>
      <c r="AW542" s="2">
        <v>0</v>
      </c>
      <c r="AX542" s="2">
        <v>0</v>
      </c>
      <c r="AY542" s="2">
        <v>90505</v>
      </c>
      <c r="AZ542" s="2">
        <v>127439</v>
      </c>
      <c r="BA542" s="2">
        <v>7125</v>
      </c>
      <c r="BB542" s="2">
        <v>0</v>
      </c>
      <c r="BC542" s="2">
        <v>0</v>
      </c>
      <c r="BD542" s="2">
        <v>0</v>
      </c>
      <c r="BE542" s="2">
        <v>0</v>
      </c>
      <c r="BF542" s="2">
        <v>0</v>
      </c>
      <c r="BG542" s="2">
        <v>0</v>
      </c>
      <c r="BH542" s="2">
        <v>0</v>
      </c>
      <c r="BI542" s="2">
        <v>0</v>
      </c>
    </row>
    <row r="543" spans="1:61">
      <c r="A543">
        <v>421920</v>
      </c>
      <c r="B543" t="s">
        <v>463</v>
      </c>
      <c r="C543">
        <v>2008</v>
      </c>
      <c r="D543" t="s">
        <v>789</v>
      </c>
      <c r="E543" t="s">
        <v>790</v>
      </c>
      <c r="F543">
        <v>915</v>
      </c>
      <c r="G543">
        <v>0.10147299999999999</v>
      </c>
      <c r="H543">
        <v>3</v>
      </c>
      <c r="I543" s="2">
        <v>4221873</v>
      </c>
      <c r="J543" s="2">
        <v>345475</v>
      </c>
      <c r="K543" s="2">
        <v>345475</v>
      </c>
      <c r="L543" s="2">
        <v>0</v>
      </c>
      <c r="M543" s="2">
        <v>662193</v>
      </c>
      <c r="N543" s="2">
        <v>1007668</v>
      </c>
      <c r="O543" s="2">
        <v>0</v>
      </c>
      <c r="P543" s="2">
        <v>2754413</v>
      </c>
      <c r="Q543" s="2">
        <v>459792</v>
      </c>
      <c r="R543" s="2">
        <v>0</v>
      </c>
      <c r="S543" s="2">
        <v>0</v>
      </c>
      <c r="T543" s="2">
        <v>0</v>
      </c>
      <c r="U543" s="2">
        <v>3018</v>
      </c>
      <c r="V543" s="2">
        <v>0</v>
      </c>
      <c r="W543" s="2">
        <v>0</v>
      </c>
      <c r="X543" s="2">
        <v>12418</v>
      </c>
      <c r="Y543" s="2">
        <v>44161</v>
      </c>
      <c r="Z543" s="2">
        <v>218940</v>
      </c>
      <c r="AA543" s="2">
        <v>274267</v>
      </c>
      <c r="AB543" s="2">
        <v>0</v>
      </c>
      <c r="AC543" s="2">
        <v>167994</v>
      </c>
      <c r="AD543" s="2">
        <v>0</v>
      </c>
      <c r="AE543" s="2">
        <v>0</v>
      </c>
      <c r="AF543" s="2">
        <v>0</v>
      </c>
      <c r="AG543" s="2">
        <v>15900</v>
      </c>
      <c r="AH543" s="2">
        <v>104988</v>
      </c>
      <c r="AI543" s="2">
        <v>75813</v>
      </c>
      <c r="AJ543" s="2">
        <v>0</v>
      </c>
      <c r="AK543" s="2">
        <v>14433</v>
      </c>
      <c r="AL543" s="2">
        <v>0</v>
      </c>
      <c r="AM543" s="2">
        <v>35045</v>
      </c>
      <c r="AN543" s="2">
        <v>0</v>
      </c>
      <c r="AO543" s="2">
        <v>10290</v>
      </c>
      <c r="AP543" s="2">
        <v>14082</v>
      </c>
      <c r="AQ543" s="2">
        <v>167</v>
      </c>
      <c r="AR543" s="2">
        <v>78889</v>
      </c>
      <c r="AS543" s="2">
        <v>53072</v>
      </c>
      <c r="AT543" s="2">
        <v>572821</v>
      </c>
      <c r="AU543" s="2">
        <v>0</v>
      </c>
      <c r="AV543" s="2">
        <v>27190</v>
      </c>
      <c r="AW543" s="2">
        <v>0</v>
      </c>
      <c r="AX543" s="2">
        <v>0</v>
      </c>
      <c r="AY543" s="2">
        <v>68619</v>
      </c>
      <c r="AZ543" s="2">
        <v>11374</v>
      </c>
      <c r="BA543" s="2">
        <v>0</v>
      </c>
      <c r="BB543" s="2">
        <v>71900</v>
      </c>
      <c r="BC543" s="2">
        <v>0</v>
      </c>
      <c r="BD543" s="2">
        <v>0</v>
      </c>
      <c r="BE543" s="2">
        <v>0</v>
      </c>
      <c r="BF543" s="2">
        <v>0</v>
      </c>
      <c r="BG543" s="2">
        <v>0</v>
      </c>
      <c r="BH543" s="2">
        <v>0</v>
      </c>
      <c r="BI543" s="2">
        <v>0</v>
      </c>
    </row>
    <row r="544" spans="1:61">
      <c r="A544">
        <v>421927</v>
      </c>
      <c r="B544" t="s">
        <v>469</v>
      </c>
      <c r="C544">
        <v>2008</v>
      </c>
      <c r="D544" t="s">
        <v>789</v>
      </c>
      <c r="E544" t="s">
        <v>790</v>
      </c>
      <c r="F544">
        <v>405</v>
      </c>
      <c r="G544">
        <v>0.70897299999999996</v>
      </c>
      <c r="H544">
        <v>3</v>
      </c>
      <c r="I544" s="2">
        <v>1184184</v>
      </c>
      <c r="J544" s="2">
        <v>222512</v>
      </c>
      <c r="K544" s="2">
        <v>222512</v>
      </c>
      <c r="L544" s="2">
        <v>0</v>
      </c>
      <c r="M544" s="2">
        <v>101703</v>
      </c>
      <c r="N544" s="2">
        <v>324215</v>
      </c>
      <c r="O544" s="2">
        <v>0</v>
      </c>
      <c r="P544" s="2">
        <v>637584</v>
      </c>
      <c r="Q544" s="2">
        <v>222385</v>
      </c>
      <c r="R544" s="2">
        <v>0</v>
      </c>
      <c r="S544" s="2">
        <v>0</v>
      </c>
      <c r="T544" s="2">
        <v>0</v>
      </c>
      <c r="U544" s="2">
        <v>10501</v>
      </c>
      <c r="V544" s="2">
        <v>0</v>
      </c>
      <c r="W544" s="2">
        <v>0</v>
      </c>
      <c r="X544" s="2">
        <v>4519</v>
      </c>
      <c r="Y544" s="2">
        <v>34965</v>
      </c>
      <c r="Z544" s="2">
        <v>64097</v>
      </c>
      <c r="AA544" s="2">
        <v>104836</v>
      </c>
      <c r="AB544" s="2">
        <v>0</v>
      </c>
      <c r="AC544" s="2">
        <v>99806</v>
      </c>
      <c r="AD544" s="2">
        <v>0</v>
      </c>
      <c r="AE544" s="2">
        <v>0</v>
      </c>
      <c r="AF544" s="2">
        <v>0</v>
      </c>
      <c r="AG544" s="2">
        <v>189</v>
      </c>
      <c r="AH544" s="2">
        <v>38613</v>
      </c>
      <c r="AI544" s="2">
        <v>95722</v>
      </c>
      <c r="AJ544" s="2">
        <v>0</v>
      </c>
      <c r="AK544" s="2">
        <v>18788</v>
      </c>
      <c r="AL544" s="2">
        <v>0</v>
      </c>
      <c r="AM544" s="2">
        <v>50624</v>
      </c>
      <c r="AN544" s="2">
        <v>197</v>
      </c>
      <c r="AO544" s="2">
        <v>26418</v>
      </c>
      <c r="AP544" s="2">
        <v>0</v>
      </c>
      <c r="AQ544" s="2">
        <v>8639</v>
      </c>
      <c r="AR544" s="2">
        <v>74637</v>
      </c>
      <c r="AS544" s="2">
        <v>153309</v>
      </c>
      <c r="AT544" s="2">
        <v>171415</v>
      </c>
      <c r="AU544" s="2">
        <v>32184</v>
      </c>
      <c r="AV544" s="2">
        <v>13867</v>
      </c>
      <c r="AW544" s="2">
        <v>0</v>
      </c>
      <c r="AX544" s="2">
        <v>2261</v>
      </c>
      <c r="AY544" s="2">
        <v>9694</v>
      </c>
      <c r="AZ544" s="2">
        <v>7662</v>
      </c>
      <c r="BA544" s="2">
        <v>1600</v>
      </c>
      <c r="BB544" s="2">
        <v>478</v>
      </c>
      <c r="BC544" s="2">
        <v>0</v>
      </c>
      <c r="BD544" s="2">
        <v>0</v>
      </c>
      <c r="BE544" s="2">
        <v>0</v>
      </c>
      <c r="BF544" s="2">
        <v>0</v>
      </c>
      <c r="BG544" s="2">
        <v>4646</v>
      </c>
      <c r="BH544" s="2">
        <v>0</v>
      </c>
      <c r="BI544" s="2">
        <v>0</v>
      </c>
    </row>
    <row r="545" spans="1:61">
      <c r="A545">
        <v>421928</v>
      </c>
      <c r="B545" t="s">
        <v>276</v>
      </c>
      <c r="C545">
        <v>2008</v>
      </c>
      <c r="D545" t="s">
        <v>789</v>
      </c>
      <c r="E545" t="s">
        <v>790</v>
      </c>
      <c r="F545">
        <v>828</v>
      </c>
      <c r="G545">
        <v>0.137264</v>
      </c>
      <c r="H545">
        <v>3</v>
      </c>
      <c r="I545" s="2">
        <v>3612776</v>
      </c>
      <c r="J545" s="2">
        <v>659088</v>
      </c>
      <c r="K545" s="2">
        <v>659087.67000000004</v>
      </c>
      <c r="L545" s="2">
        <v>0</v>
      </c>
      <c r="M545" s="2">
        <v>402520</v>
      </c>
      <c r="N545" s="2">
        <v>1061608</v>
      </c>
      <c r="O545" s="2">
        <v>0</v>
      </c>
      <c r="P545" s="2">
        <v>2106350</v>
      </c>
      <c r="Q545" s="2">
        <v>426863</v>
      </c>
      <c r="R545" s="2">
        <v>1771</v>
      </c>
      <c r="S545" s="2">
        <v>16184</v>
      </c>
      <c r="T545" s="2">
        <v>0</v>
      </c>
      <c r="U545" s="2">
        <v>0</v>
      </c>
      <c r="V545" s="2">
        <v>0</v>
      </c>
      <c r="W545" s="2">
        <v>0</v>
      </c>
      <c r="X545" s="2">
        <v>14819</v>
      </c>
      <c r="Y545" s="2">
        <v>21326.97</v>
      </c>
      <c r="Z545" s="2">
        <v>653074</v>
      </c>
      <c r="AA545" s="2">
        <v>226924</v>
      </c>
      <c r="AB545" s="2">
        <v>0</v>
      </c>
      <c r="AC545" s="2">
        <v>323199</v>
      </c>
      <c r="AD545" s="2">
        <v>277</v>
      </c>
      <c r="AE545" s="2">
        <v>0</v>
      </c>
      <c r="AF545" s="2">
        <v>0</v>
      </c>
      <c r="AG545" s="2">
        <v>0</v>
      </c>
      <c r="AH545" s="2">
        <v>12180</v>
      </c>
      <c r="AI545" s="2">
        <v>27690</v>
      </c>
      <c r="AJ545" s="2">
        <v>0</v>
      </c>
      <c r="AK545" s="2">
        <v>34599</v>
      </c>
      <c r="AL545" s="2">
        <v>0</v>
      </c>
      <c r="AM545" s="2">
        <v>98575</v>
      </c>
      <c r="AN545" s="2">
        <v>0</v>
      </c>
      <c r="AO545" s="2">
        <v>64643</v>
      </c>
      <c r="AP545" s="2">
        <v>10724.98</v>
      </c>
      <c r="AQ545" s="2">
        <v>31554</v>
      </c>
      <c r="AR545" s="2">
        <v>46736</v>
      </c>
      <c r="AS545" s="2">
        <v>0</v>
      </c>
      <c r="AT545" s="2">
        <v>117968</v>
      </c>
      <c r="AU545" s="2">
        <v>7230</v>
      </c>
      <c r="AV545" s="2">
        <v>21667</v>
      </c>
      <c r="AW545" s="2">
        <v>0</v>
      </c>
      <c r="AX545" s="2">
        <v>-12949</v>
      </c>
      <c r="AY545" s="2">
        <v>25427</v>
      </c>
      <c r="AZ545" s="2">
        <v>16097</v>
      </c>
      <c r="BA545" s="2">
        <v>0</v>
      </c>
      <c r="BB545" s="2">
        <v>209</v>
      </c>
      <c r="BC545" s="2">
        <v>0</v>
      </c>
      <c r="BD545" s="2">
        <v>0</v>
      </c>
      <c r="BE545" s="2">
        <v>0</v>
      </c>
      <c r="BF545" s="2">
        <v>0</v>
      </c>
      <c r="BG545" s="2">
        <v>0</v>
      </c>
      <c r="BH545" s="2">
        <v>0</v>
      </c>
      <c r="BI545" s="2">
        <v>0</v>
      </c>
    </row>
    <row r="546" spans="1:61">
      <c r="A546">
        <v>421929</v>
      </c>
      <c r="B546" t="s">
        <v>77</v>
      </c>
      <c r="C546">
        <v>2008</v>
      </c>
      <c r="D546" t="s">
        <v>789</v>
      </c>
      <c r="E546" t="s">
        <v>790</v>
      </c>
      <c r="F546">
        <v>490</v>
      </c>
      <c r="G546">
        <v>0.20326</v>
      </c>
      <c r="H546">
        <v>3</v>
      </c>
      <c r="I546" s="2">
        <v>2597361</v>
      </c>
      <c r="J546" s="2">
        <v>259406</v>
      </c>
      <c r="K546" s="2">
        <v>259406</v>
      </c>
      <c r="L546" s="2">
        <v>0</v>
      </c>
      <c r="M546" s="2">
        <v>238857</v>
      </c>
      <c r="N546" s="2">
        <v>498263</v>
      </c>
      <c r="O546" s="2">
        <v>0</v>
      </c>
      <c r="P546" s="2">
        <v>1620578</v>
      </c>
      <c r="Q546" s="2">
        <v>478520</v>
      </c>
      <c r="R546" s="2">
        <v>0</v>
      </c>
      <c r="S546" s="2">
        <v>0</v>
      </c>
      <c r="T546" s="2">
        <v>0</v>
      </c>
      <c r="U546" s="2">
        <v>0</v>
      </c>
      <c r="V546" s="2">
        <v>0</v>
      </c>
      <c r="W546" s="2">
        <v>0</v>
      </c>
      <c r="X546" s="2">
        <v>23397</v>
      </c>
      <c r="Y546" s="2">
        <v>20707</v>
      </c>
      <c r="Z546" s="2">
        <v>16063</v>
      </c>
      <c r="AA546" s="2">
        <v>329767</v>
      </c>
      <c r="AB546" s="2">
        <v>0</v>
      </c>
      <c r="AC546" s="2">
        <v>148509</v>
      </c>
      <c r="AD546" s="2">
        <v>0</v>
      </c>
      <c r="AE546" s="2">
        <v>0</v>
      </c>
      <c r="AF546" s="2">
        <v>0</v>
      </c>
      <c r="AG546" s="2">
        <v>0</v>
      </c>
      <c r="AH546" s="2">
        <v>10357</v>
      </c>
      <c r="AI546" s="2">
        <v>53906</v>
      </c>
      <c r="AJ546" s="2">
        <v>0</v>
      </c>
      <c r="AK546" s="2">
        <v>8165</v>
      </c>
      <c r="AL546" s="2">
        <v>0</v>
      </c>
      <c r="AM546" s="2">
        <v>71822</v>
      </c>
      <c r="AN546" s="2">
        <v>0</v>
      </c>
      <c r="AO546" s="2">
        <v>80255</v>
      </c>
      <c r="AP546" s="2">
        <v>0</v>
      </c>
      <c r="AQ546" s="2">
        <v>7223</v>
      </c>
      <c r="AR546" s="2">
        <v>89506</v>
      </c>
      <c r="AS546" s="2">
        <v>17800</v>
      </c>
      <c r="AT546" s="2">
        <v>206496</v>
      </c>
      <c r="AU546" s="2">
        <v>-8548</v>
      </c>
      <c r="AV546" s="2">
        <v>15294</v>
      </c>
      <c r="AW546" s="2">
        <v>0</v>
      </c>
      <c r="AX546" s="2">
        <v>54693</v>
      </c>
      <c r="AY546" s="2">
        <v>26566</v>
      </c>
      <c r="AZ546" s="2">
        <v>21897</v>
      </c>
      <c r="BA546" s="2">
        <v>50</v>
      </c>
      <c r="BB546" s="2">
        <v>321</v>
      </c>
      <c r="BC546" s="2">
        <v>0</v>
      </c>
      <c r="BD546" s="2">
        <v>0</v>
      </c>
      <c r="BE546" s="2">
        <v>0</v>
      </c>
      <c r="BF546" s="2">
        <v>0</v>
      </c>
      <c r="BG546" s="2">
        <v>1914</v>
      </c>
      <c r="BH546" s="2">
        <v>0</v>
      </c>
      <c r="BI546" s="2">
        <v>0</v>
      </c>
    </row>
    <row r="547" spans="1:61">
      <c r="A547">
        <v>421931</v>
      </c>
      <c r="B547" t="s">
        <v>204</v>
      </c>
      <c r="C547">
        <v>2008</v>
      </c>
      <c r="D547" t="s">
        <v>789</v>
      </c>
      <c r="E547" t="s">
        <v>793</v>
      </c>
      <c r="F547">
        <v>7202</v>
      </c>
      <c r="G547">
        <v>0.20786199999999999</v>
      </c>
      <c r="H547">
        <v>3</v>
      </c>
      <c r="I547" s="2">
        <v>50772465</v>
      </c>
      <c r="J547" s="2">
        <v>3771105</v>
      </c>
      <c r="K547" s="2">
        <v>2854391</v>
      </c>
      <c r="L547" s="2">
        <v>0</v>
      </c>
      <c r="M547" s="2">
        <v>9126110</v>
      </c>
      <c r="N547" s="2">
        <v>12897215</v>
      </c>
      <c r="O547" s="2">
        <v>986</v>
      </c>
      <c r="P547" s="2">
        <v>34135435</v>
      </c>
      <c r="Q547" s="2">
        <v>3738829</v>
      </c>
      <c r="R547" s="2">
        <v>0</v>
      </c>
      <c r="S547" s="2">
        <v>0</v>
      </c>
      <c r="T547" s="2">
        <v>0</v>
      </c>
      <c r="U547" s="2">
        <v>72285</v>
      </c>
      <c r="V547" s="2">
        <v>0</v>
      </c>
      <c r="W547" s="2">
        <v>0</v>
      </c>
      <c r="X547" s="2">
        <v>367613</v>
      </c>
      <c r="Y547" s="2">
        <v>206033</v>
      </c>
      <c r="Z547" s="2">
        <v>3583492</v>
      </c>
      <c r="AA547" s="2">
        <v>3265031</v>
      </c>
      <c r="AB547" s="2">
        <v>0</v>
      </c>
      <c r="AC547" s="2">
        <v>0</v>
      </c>
      <c r="AD547" s="2">
        <v>0</v>
      </c>
      <c r="AE547" s="2">
        <v>0</v>
      </c>
      <c r="AF547" s="2">
        <v>0</v>
      </c>
      <c r="AG547" s="2">
        <v>1404</v>
      </c>
      <c r="AH547" s="2">
        <v>152187</v>
      </c>
      <c r="AI547" s="2">
        <v>409317</v>
      </c>
      <c r="AJ547" s="2">
        <v>0</v>
      </c>
      <c r="AK547" s="2">
        <v>348784</v>
      </c>
      <c r="AL547" s="2">
        <v>0</v>
      </c>
      <c r="AM547" s="2">
        <v>974381</v>
      </c>
      <c r="AN547" s="2">
        <v>0</v>
      </c>
      <c r="AO547" s="2">
        <v>184625</v>
      </c>
      <c r="AP547" s="2">
        <v>110186</v>
      </c>
      <c r="AQ547" s="2">
        <v>0</v>
      </c>
      <c r="AR547" s="2">
        <v>550661</v>
      </c>
      <c r="AS547" s="2">
        <v>513909</v>
      </c>
      <c r="AT547" s="2">
        <v>896037</v>
      </c>
      <c r="AU547" s="2">
        <v>0</v>
      </c>
      <c r="AV547" s="2">
        <v>515950</v>
      </c>
      <c r="AW547" s="2">
        <v>0</v>
      </c>
      <c r="AX547" s="2">
        <v>0</v>
      </c>
      <c r="AY547" s="2">
        <v>13908</v>
      </c>
      <c r="AZ547" s="2">
        <v>255919</v>
      </c>
      <c r="BA547" s="2">
        <v>0</v>
      </c>
      <c r="BB547" s="2">
        <v>356007</v>
      </c>
      <c r="BC547" s="2">
        <v>0</v>
      </c>
      <c r="BD547" s="2">
        <v>0</v>
      </c>
      <c r="BE547" s="2">
        <v>0</v>
      </c>
      <c r="BF547" s="2">
        <v>0</v>
      </c>
      <c r="BG547" s="2">
        <v>47467</v>
      </c>
      <c r="BH547" s="2">
        <v>0</v>
      </c>
      <c r="BI547" s="2">
        <v>0</v>
      </c>
    </row>
    <row r="548" spans="1:61">
      <c r="A548">
        <v>421934</v>
      </c>
      <c r="B548" t="s">
        <v>55</v>
      </c>
      <c r="C548">
        <v>2008</v>
      </c>
      <c r="D548" t="s">
        <v>789</v>
      </c>
      <c r="E548" t="s">
        <v>790</v>
      </c>
      <c r="F548">
        <v>701</v>
      </c>
      <c r="G548">
        <v>9.0314000000000005E-2</v>
      </c>
      <c r="H548">
        <v>3</v>
      </c>
      <c r="I548" s="2">
        <v>2922123</v>
      </c>
      <c r="J548" s="2">
        <v>629903</v>
      </c>
      <c r="K548" s="2">
        <v>629903</v>
      </c>
      <c r="L548" s="2">
        <v>0</v>
      </c>
      <c r="M548" s="2">
        <v>295599</v>
      </c>
      <c r="N548" s="2">
        <v>925502</v>
      </c>
      <c r="O548" s="2">
        <v>0</v>
      </c>
      <c r="P548" s="2">
        <v>1624711</v>
      </c>
      <c r="Q548" s="2">
        <v>358292</v>
      </c>
      <c r="R548" s="2">
        <v>0</v>
      </c>
      <c r="S548" s="2">
        <v>13618</v>
      </c>
      <c r="T548" s="2">
        <v>0</v>
      </c>
      <c r="U548" s="2">
        <v>723</v>
      </c>
      <c r="V548" s="2">
        <v>0</v>
      </c>
      <c r="W548" s="2">
        <v>0</v>
      </c>
      <c r="X548" s="2">
        <v>10336</v>
      </c>
      <c r="Y548" s="2">
        <v>16252</v>
      </c>
      <c r="Z548" s="2">
        <v>485661</v>
      </c>
      <c r="AA548" s="2">
        <v>231288</v>
      </c>
      <c r="AB548" s="2">
        <v>0</v>
      </c>
      <c r="AC548" s="2">
        <v>173132</v>
      </c>
      <c r="AD548" s="2">
        <v>0</v>
      </c>
      <c r="AE548" s="2">
        <v>0</v>
      </c>
      <c r="AF548" s="2">
        <v>0</v>
      </c>
      <c r="AG548" s="2">
        <v>179</v>
      </c>
      <c r="AH548" s="2">
        <v>-9024</v>
      </c>
      <c r="AI548" s="2">
        <v>28554</v>
      </c>
      <c r="AJ548" s="2">
        <v>0</v>
      </c>
      <c r="AK548" s="2">
        <v>11575</v>
      </c>
      <c r="AL548" s="2">
        <v>0</v>
      </c>
      <c r="AM548" s="2">
        <v>48328</v>
      </c>
      <c r="AN548" s="2">
        <v>0</v>
      </c>
      <c r="AO548" s="2">
        <v>48987</v>
      </c>
      <c r="AP548" s="2">
        <v>5</v>
      </c>
      <c r="AQ548" s="2">
        <v>27635</v>
      </c>
      <c r="AR548" s="2">
        <v>34230</v>
      </c>
      <c r="AS548" s="2">
        <v>0</v>
      </c>
      <c r="AT548" s="2">
        <v>101243</v>
      </c>
      <c r="AU548" s="2">
        <v>9855</v>
      </c>
      <c r="AV548" s="2">
        <v>22468</v>
      </c>
      <c r="AW548" s="2">
        <v>0</v>
      </c>
      <c r="AX548" s="2">
        <v>-15838</v>
      </c>
      <c r="AY548" s="2">
        <v>42266</v>
      </c>
      <c r="AZ548" s="2">
        <v>13974</v>
      </c>
      <c r="BA548" s="2">
        <v>0</v>
      </c>
      <c r="BB548" s="2">
        <v>0</v>
      </c>
      <c r="BC548" s="2">
        <v>0</v>
      </c>
      <c r="BD548" s="2">
        <v>0</v>
      </c>
      <c r="BE548" s="2">
        <v>0</v>
      </c>
      <c r="BF548" s="2">
        <v>0</v>
      </c>
      <c r="BG548" s="2">
        <v>0</v>
      </c>
      <c r="BH548" s="2">
        <v>0</v>
      </c>
      <c r="BI548" s="2">
        <v>0</v>
      </c>
    </row>
    <row r="549" spans="1:61">
      <c r="A549">
        <v>421935</v>
      </c>
      <c r="B549" t="s">
        <v>506</v>
      </c>
      <c r="C549">
        <v>2008</v>
      </c>
      <c r="D549" t="s">
        <v>789</v>
      </c>
      <c r="E549" t="s">
        <v>790</v>
      </c>
      <c r="F549">
        <v>1114</v>
      </c>
      <c r="G549">
        <v>0.283335</v>
      </c>
      <c r="H549">
        <v>3</v>
      </c>
      <c r="I549" s="2">
        <v>4776200</v>
      </c>
      <c r="J549" s="2">
        <v>881994</v>
      </c>
      <c r="K549" s="2">
        <v>881994</v>
      </c>
      <c r="L549" s="2">
        <v>0</v>
      </c>
      <c r="M549" s="2">
        <v>1073660</v>
      </c>
      <c r="N549" s="2">
        <v>1955654</v>
      </c>
      <c r="O549" s="2">
        <v>0</v>
      </c>
      <c r="P549" s="2">
        <v>2404049</v>
      </c>
      <c r="Q549" s="2">
        <v>416497</v>
      </c>
      <c r="R549" s="2">
        <v>0</v>
      </c>
      <c r="S549" s="2">
        <v>0</v>
      </c>
      <c r="T549" s="2">
        <v>0</v>
      </c>
      <c r="U549" s="2">
        <v>18592</v>
      </c>
      <c r="V549" s="2">
        <v>0</v>
      </c>
      <c r="W549" s="2">
        <v>0</v>
      </c>
      <c r="X549" s="2">
        <v>13665</v>
      </c>
      <c r="Y549" s="2">
        <v>42275</v>
      </c>
      <c r="Z549" s="2">
        <v>696905</v>
      </c>
      <c r="AA549" s="2">
        <v>288364</v>
      </c>
      <c r="AB549" s="2">
        <v>0</v>
      </c>
      <c r="AC549" s="2">
        <v>632898</v>
      </c>
      <c r="AD549" s="2">
        <v>0</v>
      </c>
      <c r="AE549" s="2">
        <v>0</v>
      </c>
      <c r="AF549" s="2">
        <v>0</v>
      </c>
      <c r="AG549" s="2">
        <v>382</v>
      </c>
      <c r="AH549" s="2">
        <v>17226</v>
      </c>
      <c r="AI549" s="2">
        <v>31858</v>
      </c>
      <c r="AJ549" s="2">
        <v>0</v>
      </c>
      <c r="AK549" s="2">
        <v>114144</v>
      </c>
      <c r="AL549" s="2">
        <v>0</v>
      </c>
      <c r="AM549" s="2">
        <v>153586</v>
      </c>
      <c r="AN549" s="2">
        <v>0</v>
      </c>
      <c r="AO549" s="2">
        <v>44943</v>
      </c>
      <c r="AP549" s="2">
        <v>13877</v>
      </c>
      <c r="AQ549" s="2">
        <v>4990</v>
      </c>
      <c r="AR549" s="2">
        <v>67241</v>
      </c>
      <c r="AS549" s="2">
        <v>43082</v>
      </c>
      <c r="AT549" s="2">
        <v>378616</v>
      </c>
      <c r="AU549" s="2">
        <v>17527</v>
      </c>
      <c r="AV549" s="2">
        <v>42104</v>
      </c>
      <c r="AW549" s="2">
        <v>0</v>
      </c>
      <c r="AX549" s="2">
        <v>26400</v>
      </c>
      <c r="AY549" s="2">
        <v>92144</v>
      </c>
      <c r="AZ549" s="2">
        <v>12173</v>
      </c>
      <c r="BA549" s="2">
        <v>1635</v>
      </c>
      <c r="BB549" s="2">
        <v>1329</v>
      </c>
      <c r="BC549" s="2">
        <v>0</v>
      </c>
      <c r="BD549" s="2">
        <v>0</v>
      </c>
      <c r="BE549" s="2">
        <v>0</v>
      </c>
      <c r="BF549" s="2">
        <v>0</v>
      </c>
      <c r="BG549" s="2">
        <v>0</v>
      </c>
      <c r="BH549" s="2">
        <v>0</v>
      </c>
      <c r="BI549" s="2">
        <v>0</v>
      </c>
    </row>
    <row r="550" spans="1:61">
      <c r="A550">
        <v>421945</v>
      </c>
      <c r="B550" t="s">
        <v>1644</v>
      </c>
      <c r="C550">
        <v>2008</v>
      </c>
      <c r="D550" t="s">
        <v>789</v>
      </c>
      <c r="E550" t="s">
        <v>790</v>
      </c>
      <c r="F550">
        <v>2908</v>
      </c>
      <c r="G550">
        <v>0.122554</v>
      </c>
      <c r="H550">
        <v>3</v>
      </c>
      <c r="I550" s="2">
        <v>15799208</v>
      </c>
      <c r="J550" s="2">
        <v>1015966</v>
      </c>
      <c r="K550" s="2">
        <v>1015966</v>
      </c>
      <c r="L550" s="2">
        <v>0</v>
      </c>
      <c r="M550" s="2">
        <v>2345817</v>
      </c>
      <c r="N550" s="2">
        <v>3361783</v>
      </c>
      <c r="O550" s="2">
        <v>0</v>
      </c>
      <c r="P550" s="2">
        <v>11828930</v>
      </c>
      <c r="Q550" s="2">
        <v>608495</v>
      </c>
      <c r="R550" s="2">
        <v>0</v>
      </c>
      <c r="S550" s="2">
        <v>0</v>
      </c>
      <c r="T550" s="2">
        <v>0</v>
      </c>
      <c r="U550" s="2">
        <v>105508</v>
      </c>
      <c r="V550" s="2">
        <v>0</v>
      </c>
      <c r="W550" s="2">
        <v>0</v>
      </c>
      <c r="X550" s="2">
        <v>62112</v>
      </c>
      <c r="Y550" s="2">
        <v>87360</v>
      </c>
      <c r="Z550" s="2">
        <v>154123</v>
      </c>
      <c r="AA550" s="2">
        <v>231154</v>
      </c>
      <c r="AB550" s="2">
        <v>0</v>
      </c>
      <c r="AC550" s="2">
        <v>389410</v>
      </c>
      <c r="AD550" s="2">
        <v>0</v>
      </c>
      <c r="AE550" s="2">
        <v>0</v>
      </c>
      <c r="AF550" s="2">
        <v>0</v>
      </c>
      <c r="AG550" s="2">
        <v>7998</v>
      </c>
      <c r="AH550" s="2">
        <v>15754</v>
      </c>
      <c r="AI550" s="2">
        <v>22158</v>
      </c>
      <c r="AJ550" s="2">
        <v>0</v>
      </c>
      <c r="AK550" s="2">
        <v>140124</v>
      </c>
      <c r="AL550" s="2">
        <v>0</v>
      </c>
      <c r="AM550" s="2">
        <v>246337</v>
      </c>
      <c r="AN550" s="2">
        <v>0</v>
      </c>
      <c r="AO550" s="2">
        <v>62655</v>
      </c>
      <c r="AP550" s="2">
        <v>48153</v>
      </c>
      <c r="AQ550" s="2">
        <v>0</v>
      </c>
      <c r="AR550" s="2">
        <v>142404</v>
      </c>
      <c r="AS550" s="2">
        <v>303275</v>
      </c>
      <c r="AT550" s="2">
        <v>282176</v>
      </c>
      <c r="AU550" s="2">
        <v>68909</v>
      </c>
      <c r="AV550" s="2">
        <v>148185</v>
      </c>
      <c r="AW550" s="2">
        <v>0</v>
      </c>
      <c r="AX550" s="2">
        <v>0</v>
      </c>
      <c r="AY550" s="2">
        <v>71972</v>
      </c>
      <c r="AZ550" s="2">
        <v>12427</v>
      </c>
      <c r="BA550" s="2">
        <v>700</v>
      </c>
      <c r="BB550" s="2">
        <v>277754</v>
      </c>
      <c r="BC550" s="2">
        <v>0</v>
      </c>
      <c r="BD550" s="2">
        <v>0</v>
      </c>
      <c r="BE550" s="2">
        <v>0</v>
      </c>
      <c r="BF550" s="2">
        <v>0</v>
      </c>
      <c r="BG550" s="2">
        <v>0</v>
      </c>
      <c r="BH550" s="2">
        <v>0</v>
      </c>
      <c r="BI550" s="2">
        <v>0</v>
      </c>
    </row>
    <row r="551" spans="1:61">
      <c r="A551">
        <v>421949</v>
      </c>
      <c r="B551" t="s">
        <v>1659</v>
      </c>
      <c r="C551">
        <v>2008</v>
      </c>
      <c r="D551" t="s">
        <v>789</v>
      </c>
      <c r="E551" t="s">
        <v>790</v>
      </c>
      <c r="F551">
        <v>4360</v>
      </c>
      <c r="G551">
        <v>0.121618</v>
      </c>
      <c r="H551">
        <v>3</v>
      </c>
      <c r="I551" s="2">
        <v>31699753</v>
      </c>
      <c r="J551" s="2">
        <v>1190378</v>
      </c>
      <c r="K551" s="2">
        <v>1190378</v>
      </c>
      <c r="L551" s="2">
        <v>0</v>
      </c>
      <c r="M551" s="2">
        <v>7764049</v>
      </c>
      <c r="N551" s="2">
        <v>8954427</v>
      </c>
      <c r="O551" s="2">
        <v>0</v>
      </c>
      <c r="P551" s="2">
        <v>19041937</v>
      </c>
      <c r="Q551" s="2">
        <v>3703390</v>
      </c>
      <c r="R551" s="2">
        <v>0</v>
      </c>
      <c r="S551" s="2">
        <v>0</v>
      </c>
      <c r="T551" s="2">
        <v>0</v>
      </c>
      <c r="U551" s="2">
        <v>315665</v>
      </c>
      <c r="V551" s="2">
        <v>0</v>
      </c>
      <c r="W551" s="2">
        <v>0</v>
      </c>
      <c r="X551" s="2">
        <v>258567</v>
      </c>
      <c r="Y551" s="2">
        <v>180405</v>
      </c>
      <c r="Z551" s="2">
        <v>807082</v>
      </c>
      <c r="AA551" s="2">
        <v>1939889</v>
      </c>
      <c r="AB551" s="2">
        <v>0</v>
      </c>
      <c r="AC551" s="2">
        <v>2338689</v>
      </c>
      <c r="AD551" s="2">
        <v>0</v>
      </c>
      <c r="AE551" s="2">
        <v>0</v>
      </c>
      <c r="AF551" s="2">
        <v>0</v>
      </c>
      <c r="AG551" s="2">
        <v>156</v>
      </c>
      <c r="AH551" s="2">
        <v>159406</v>
      </c>
      <c r="AI551" s="2">
        <v>128115</v>
      </c>
      <c r="AJ551" s="2">
        <v>0</v>
      </c>
      <c r="AK551" s="2">
        <v>326111</v>
      </c>
      <c r="AL551" s="2">
        <v>0</v>
      </c>
      <c r="AM551" s="2">
        <v>485703</v>
      </c>
      <c r="AN551" s="2">
        <v>20226</v>
      </c>
      <c r="AO551" s="2">
        <v>247511</v>
      </c>
      <c r="AP551" s="2">
        <v>64912</v>
      </c>
      <c r="AQ551" s="2">
        <v>28228</v>
      </c>
      <c r="AR551" s="2">
        <v>307813</v>
      </c>
      <c r="AS551" s="2">
        <v>295705</v>
      </c>
      <c r="AT551" s="2">
        <v>700954</v>
      </c>
      <c r="AU551" s="2">
        <v>104842</v>
      </c>
      <c r="AV551" s="2">
        <v>370768</v>
      </c>
      <c r="AW551" s="2">
        <v>0</v>
      </c>
      <c r="AX551" s="2">
        <v>321000</v>
      </c>
      <c r="AY551" s="2">
        <v>134844</v>
      </c>
      <c r="AZ551" s="2">
        <v>117491</v>
      </c>
      <c r="BA551" s="2">
        <v>82408</v>
      </c>
      <c r="BB551" s="2">
        <v>227245</v>
      </c>
      <c r="BC551" s="2">
        <v>18021</v>
      </c>
      <c r="BD551" s="2">
        <v>0</v>
      </c>
      <c r="BE551" s="2">
        <v>0</v>
      </c>
      <c r="BF551" s="2">
        <v>0</v>
      </c>
      <c r="BG551" s="2">
        <v>41901</v>
      </c>
      <c r="BH551" s="2">
        <v>130</v>
      </c>
      <c r="BI551" s="2">
        <v>0</v>
      </c>
    </row>
    <row r="552" spans="1:61">
      <c r="A552">
        <v>421951</v>
      </c>
      <c r="B552" t="s">
        <v>260</v>
      </c>
      <c r="C552">
        <v>2008</v>
      </c>
      <c r="D552" t="s">
        <v>789</v>
      </c>
      <c r="E552" t="s">
        <v>790</v>
      </c>
      <c r="F552">
        <v>1421</v>
      </c>
      <c r="G552">
        <v>0.123811</v>
      </c>
      <c r="H552">
        <v>3</v>
      </c>
      <c r="I552" s="2">
        <v>7519170</v>
      </c>
      <c r="J552" s="2">
        <v>1053624</v>
      </c>
      <c r="K552" s="2">
        <v>1053623.99</v>
      </c>
      <c r="L552" s="2">
        <v>0</v>
      </c>
      <c r="M552" s="2">
        <v>1065987</v>
      </c>
      <c r="N552" s="2">
        <v>2119611</v>
      </c>
      <c r="O552" s="2">
        <v>0</v>
      </c>
      <c r="P552" s="2">
        <v>5097596</v>
      </c>
      <c r="Q552" s="2">
        <v>270591</v>
      </c>
      <c r="R552" s="2">
        <v>4734</v>
      </c>
      <c r="S552" s="2">
        <v>26638</v>
      </c>
      <c r="T552" s="2">
        <v>0</v>
      </c>
      <c r="U552" s="2">
        <v>4139</v>
      </c>
      <c r="V552" s="2">
        <v>0</v>
      </c>
      <c r="W552" s="2">
        <v>0</v>
      </c>
      <c r="X552" s="2">
        <v>15044</v>
      </c>
      <c r="Y552" s="2">
        <v>37766.449999999997</v>
      </c>
      <c r="Z552" s="2">
        <v>1053655</v>
      </c>
      <c r="AA552" s="2">
        <v>208991</v>
      </c>
      <c r="AB552" s="2">
        <v>0</v>
      </c>
      <c r="AC552" s="2">
        <v>147392</v>
      </c>
      <c r="AD552" s="2">
        <v>426</v>
      </c>
      <c r="AE552" s="2">
        <v>0</v>
      </c>
      <c r="AF552" s="2">
        <v>0</v>
      </c>
      <c r="AG552" s="2">
        <v>9524</v>
      </c>
      <c r="AH552" s="2">
        <v>7321</v>
      </c>
      <c r="AI552" s="2">
        <v>27759</v>
      </c>
      <c r="AJ552" s="2">
        <v>0</v>
      </c>
      <c r="AK552" s="2">
        <v>32230</v>
      </c>
      <c r="AL552" s="2">
        <v>0</v>
      </c>
      <c r="AM552" s="2">
        <v>105186</v>
      </c>
      <c r="AN552" s="2">
        <v>-1</v>
      </c>
      <c r="AO552" s="2">
        <v>102536</v>
      </c>
      <c r="AP552" s="2">
        <v>17389.23</v>
      </c>
      <c r="AQ552" s="2">
        <v>52125</v>
      </c>
      <c r="AR552" s="2">
        <v>68397</v>
      </c>
      <c r="AS552" s="2">
        <v>0</v>
      </c>
      <c r="AT552" s="2">
        <v>205069</v>
      </c>
      <c r="AU552" s="2">
        <v>31724</v>
      </c>
      <c r="AV552" s="2">
        <v>71782</v>
      </c>
      <c r="AW552" s="2">
        <v>0</v>
      </c>
      <c r="AX552" s="2">
        <v>-7652</v>
      </c>
      <c r="AY552" s="2">
        <v>56847</v>
      </c>
      <c r="AZ552" s="2">
        <v>8047</v>
      </c>
      <c r="BA552" s="2">
        <v>0</v>
      </c>
      <c r="BB552" s="2">
        <v>166</v>
      </c>
      <c r="BC552" s="2">
        <v>0</v>
      </c>
      <c r="BD552" s="2">
        <v>0</v>
      </c>
      <c r="BE552" s="2">
        <v>0</v>
      </c>
      <c r="BF552" s="2">
        <v>0</v>
      </c>
      <c r="BG552" s="2">
        <v>0</v>
      </c>
      <c r="BH552" s="2">
        <v>364</v>
      </c>
      <c r="BI552" s="2">
        <v>0</v>
      </c>
    </row>
    <row r="553" spans="1:61">
      <c r="A553">
        <v>429785</v>
      </c>
      <c r="B553" t="s">
        <v>658</v>
      </c>
      <c r="C553">
        <v>2008</v>
      </c>
      <c r="D553" t="s">
        <v>789</v>
      </c>
      <c r="E553" t="s">
        <v>790</v>
      </c>
      <c r="F553">
        <v>3866</v>
      </c>
      <c r="G553">
        <v>0.130021</v>
      </c>
      <c r="H553">
        <v>3</v>
      </c>
      <c r="I553" s="2">
        <v>13701556</v>
      </c>
      <c r="J553" s="2">
        <v>1901534</v>
      </c>
      <c r="K553" s="2">
        <v>1857396</v>
      </c>
      <c r="L553" s="2">
        <v>0</v>
      </c>
      <c r="M553" s="2">
        <v>2110914</v>
      </c>
      <c r="N553" s="2">
        <v>4012448</v>
      </c>
      <c r="O553" s="2">
        <v>87406</v>
      </c>
      <c r="P553" s="2">
        <v>9180621</v>
      </c>
      <c r="Q553" s="2">
        <v>421081</v>
      </c>
      <c r="R553" s="2">
        <v>0</v>
      </c>
      <c r="S553" s="2">
        <v>0</v>
      </c>
      <c r="T553" s="2">
        <v>0</v>
      </c>
      <c r="U553" s="2">
        <v>7508</v>
      </c>
      <c r="V553" s="2">
        <v>0</v>
      </c>
      <c r="W553" s="2">
        <v>0</v>
      </c>
      <c r="X553" s="2">
        <v>0</v>
      </c>
      <c r="Y553" s="2">
        <v>48153</v>
      </c>
      <c r="Z553" s="2">
        <v>1045079</v>
      </c>
      <c r="AA553" s="2">
        <v>238435</v>
      </c>
      <c r="AB553" s="2">
        <v>0</v>
      </c>
      <c r="AC553" s="2">
        <v>539771</v>
      </c>
      <c r="AD553" s="2">
        <v>0</v>
      </c>
      <c r="AE553" s="2">
        <v>0</v>
      </c>
      <c r="AF553" s="2">
        <v>0</v>
      </c>
      <c r="AG553" s="2">
        <v>9206</v>
      </c>
      <c r="AH553" s="2">
        <v>55570</v>
      </c>
      <c r="AI553" s="2">
        <v>164642</v>
      </c>
      <c r="AJ553" s="2">
        <v>0</v>
      </c>
      <c r="AK553" s="2">
        <v>55287</v>
      </c>
      <c r="AL553" s="2">
        <v>0</v>
      </c>
      <c r="AM553" s="2">
        <v>305445</v>
      </c>
      <c r="AN553" s="2">
        <v>3546</v>
      </c>
      <c r="AO553" s="2">
        <v>169454</v>
      </c>
      <c r="AP553" s="2">
        <v>60323</v>
      </c>
      <c r="AQ553" s="2">
        <v>60435</v>
      </c>
      <c r="AR553" s="2">
        <v>198576</v>
      </c>
      <c r="AS553" s="2">
        <v>54473</v>
      </c>
      <c r="AT553" s="2">
        <v>258633</v>
      </c>
      <c r="AU553" s="2">
        <v>117538</v>
      </c>
      <c r="AV553" s="2">
        <v>254285</v>
      </c>
      <c r="AW553" s="2">
        <v>0</v>
      </c>
      <c r="AX553" s="2">
        <v>0</v>
      </c>
      <c r="AY553" s="2">
        <v>96832</v>
      </c>
      <c r="AZ553" s="2">
        <v>15546</v>
      </c>
      <c r="BA553" s="2">
        <v>206</v>
      </c>
      <c r="BB553" s="2">
        <v>652</v>
      </c>
      <c r="BC553" s="2">
        <v>648</v>
      </c>
      <c r="BD553" s="2">
        <v>0</v>
      </c>
      <c r="BE553" s="2">
        <v>0</v>
      </c>
      <c r="BF553" s="2">
        <v>0</v>
      </c>
      <c r="BG553" s="2">
        <v>7044</v>
      </c>
      <c r="BH553" s="2">
        <v>0</v>
      </c>
      <c r="BI553" s="2">
        <v>0</v>
      </c>
    </row>
    <row r="554" spans="1:61">
      <c r="A554">
        <v>429786</v>
      </c>
      <c r="B554" t="s">
        <v>577</v>
      </c>
      <c r="C554">
        <v>2008</v>
      </c>
      <c r="D554" t="s">
        <v>789</v>
      </c>
      <c r="E554" t="s">
        <v>790</v>
      </c>
      <c r="F554">
        <v>21679</v>
      </c>
      <c r="G554">
        <v>0.15676699999999999</v>
      </c>
      <c r="H554">
        <v>2</v>
      </c>
      <c r="I554" s="2">
        <v>72217403</v>
      </c>
      <c r="J554" s="2">
        <v>11534302</v>
      </c>
      <c r="K554" s="2">
        <v>11533770</v>
      </c>
      <c r="L554" s="2">
        <v>0</v>
      </c>
      <c r="M554" s="2">
        <v>10362564</v>
      </c>
      <c r="N554" s="2">
        <v>21896866</v>
      </c>
      <c r="O554" s="2">
        <v>184867</v>
      </c>
      <c r="P554" s="2">
        <v>46030227</v>
      </c>
      <c r="Q554" s="2">
        <v>4104374</v>
      </c>
      <c r="R554" s="2">
        <v>1070</v>
      </c>
      <c r="S554" s="2">
        <v>0</v>
      </c>
      <c r="T554" s="2">
        <v>0</v>
      </c>
      <c r="U554" s="2">
        <v>313187</v>
      </c>
      <c r="V554" s="2">
        <v>0</v>
      </c>
      <c r="W554" s="2">
        <v>0</v>
      </c>
      <c r="X554" s="2">
        <v>0</v>
      </c>
      <c r="Y554" s="2">
        <v>122269</v>
      </c>
      <c r="Z554" s="2">
        <v>8300569</v>
      </c>
      <c r="AA554" s="2">
        <v>2854396</v>
      </c>
      <c r="AB554" s="2">
        <v>0</v>
      </c>
      <c r="AC554" s="2">
        <v>2772480</v>
      </c>
      <c r="AD554" s="2">
        <v>1070</v>
      </c>
      <c r="AE554" s="2">
        <v>0</v>
      </c>
      <c r="AF554" s="2">
        <v>0</v>
      </c>
      <c r="AG554" s="2">
        <v>41094</v>
      </c>
      <c r="AH554" s="2">
        <v>274885</v>
      </c>
      <c r="AI554" s="2">
        <v>688313</v>
      </c>
      <c r="AJ554" s="2">
        <v>0</v>
      </c>
      <c r="AK554" s="2">
        <v>351080</v>
      </c>
      <c r="AL554" s="2">
        <v>0</v>
      </c>
      <c r="AM554" s="2">
        <v>1931966</v>
      </c>
      <c r="AN554" s="2">
        <v>7412</v>
      </c>
      <c r="AO554" s="2">
        <v>681181</v>
      </c>
      <c r="AP554" s="2">
        <v>282821</v>
      </c>
      <c r="AQ554" s="2">
        <v>392118</v>
      </c>
      <c r="AR554" s="2">
        <v>1012676</v>
      </c>
      <c r="AS554" s="2">
        <v>245878</v>
      </c>
      <c r="AT554" s="2">
        <v>1109726</v>
      </c>
      <c r="AU554" s="2">
        <v>486263</v>
      </c>
      <c r="AV554" s="2">
        <v>259014</v>
      </c>
      <c r="AW554" s="2">
        <v>0</v>
      </c>
      <c r="AX554" s="2">
        <v>0</v>
      </c>
      <c r="AY554" s="2">
        <v>165928</v>
      </c>
      <c r="AZ554" s="2">
        <v>223626</v>
      </c>
      <c r="BA554" s="2">
        <v>8103</v>
      </c>
      <c r="BB554" s="2">
        <v>4142</v>
      </c>
      <c r="BC554" s="2">
        <v>3946</v>
      </c>
      <c r="BD554" s="2">
        <v>0</v>
      </c>
      <c r="BE554" s="2">
        <v>0</v>
      </c>
      <c r="BF554" s="2">
        <v>0</v>
      </c>
      <c r="BG554" s="2">
        <v>41162</v>
      </c>
      <c r="BH554" s="2">
        <v>0</v>
      </c>
      <c r="BI554" s="2">
        <v>0</v>
      </c>
    </row>
    <row r="555" spans="1:61">
      <c r="A555">
        <v>431788</v>
      </c>
      <c r="B555" t="s">
        <v>1782</v>
      </c>
      <c r="C555">
        <v>2008</v>
      </c>
      <c r="D555" t="s">
        <v>789</v>
      </c>
      <c r="E555" t="s">
        <v>793</v>
      </c>
      <c r="F555">
        <v>1069</v>
      </c>
      <c r="G555">
        <v>0.29321999999999998</v>
      </c>
      <c r="H555">
        <v>3</v>
      </c>
      <c r="I555" s="2">
        <v>14896621</v>
      </c>
      <c r="J555" s="2">
        <v>199235</v>
      </c>
      <c r="K555" s="2">
        <v>199235</v>
      </c>
      <c r="L555" s="2">
        <v>0</v>
      </c>
      <c r="M555" s="2">
        <v>3070867</v>
      </c>
      <c r="N555" s="2">
        <v>3270102</v>
      </c>
      <c r="O555" s="2">
        <v>0</v>
      </c>
      <c r="P555" s="2">
        <v>9539135</v>
      </c>
      <c r="Q555" s="2">
        <v>2087384</v>
      </c>
      <c r="R555" s="2">
        <v>0</v>
      </c>
      <c r="S555" s="2">
        <v>0</v>
      </c>
      <c r="T555" s="2">
        <v>0</v>
      </c>
      <c r="U555" s="2">
        <v>217386</v>
      </c>
      <c r="V555" s="2">
        <v>0</v>
      </c>
      <c r="W555" s="2">
        <v>0</v>
      </c>
      <c r="X555" s="2">
        <v>54155</v>
      </c>
      <c r="Y555" s="2">
        <v>69579</v>
      </c>
      <c r="Z555" s="2">
        <v>198436</v>
      </c>
      <c r="AA555" s="2">
        <v>1785164</v>
      </c>
      <c r="AB555" s="2">
        <v>0</v>
      </c>
      <c r="AC555" s="2">
        <v>0</v>
      </c>
      <c r="AD555" s="2">
        <v>0</v>
      </c>
      <c r="AE555" s="2">
        <v>0</v>
      </c>
      <c r="AF555" s="2">
        <v>0</v>
      </c>
      <c r="AG555" s="2">
        <v>42548</v>
      </c>
      <c r="AH555" s="2">
        <v>140179</v>
      </c>
      <c r="AI555" s="2">
        <v>63593</v>
      </c>
      <c r="AJ555" s="2">
        <v>0</v>
      </c>
      <c r="AK555" s="2">
        <v>71374</v>
      </c>
      <c r="AL555" s="2">
        <v>0</v>
      </c>
      <c r="AM555" s="2">
        <v>75806</v>
      </c>
      <c r="AN555" s="2">
        <v>0</v>
      </c>
      <c r="AO555" s="2">
        <v>105444</v>
      </c>
      <c r="AP555" s="2">
        <v>21844</v>
      </c>
      <c r="AQ555" s="2">
        <v>16830.59</v>
      </c>
      <c r="AR555" s="2">
        <v>146508.5</v>
      </c>
      <c r="AS555" s="2">
        <v>155972</v>
      </c>
      <c r="AT555" s="2">
        <v>549354</v>
      </c>
      <c r="AU555" s="2">
        <v>0</v>
      </c>
      <c r="AV555" s="2">
        <v>149828.37</v>
      </c>
      <c r="AW555" s="2">
        <v>0</v>
      </c>
      <c r="AX555" s="2">
        <v>0</v>
      </c>
      <c r="AY555" s="2">
        <v>606</v>
      </c>
      <c r="AZ555" s="2">
        <v>139158.44</v>
      </c>
      <c r="BA555" s="2">
        <v>30450.12</v>
      </c>
      <c r="BB555" s="2">
        <v>123344</v>
      </c>
      <c r="BC555" s="2">
        <v>4448</v>
      </c>
      <c r="BD555" s="2">
        <v>0</v>
      </c>
      <c r="BE555" s="2">
        <v>0</v>
      </c>
      <c r="BF555" s="2">
        <v>0</v>
      </c>
      <c r="BG555" s="2">
        <v>3300</v>
      </c>
      <c r="BH555" s="2">
        <v>30528</v>
      </c>
      <c r="BI555" s="2">
        <v>0</v>
      </c>
    </row>
    <row r="556" spans="1:61">
      <c r="A556">
        <v>431831</v>
      </c>
      <c r="B556" t="s">
        <v>1815</v>
      </c>
      <c r="C556">
        <v>2008</v>
      </c>
      <c r="D556" t="s">
        <v>789</v>
      </c>
      <c r="E556" t="s">
        <v>793</v>
      </c>
      <c r="F556">
        <v>310</v>
      </c>
      <c r="G556">
        <v>0.28827999999999998</v>
      </c>
      <c r="H556">
        <v>3</v>
      </c>
      <c r="I556" s="2">
        <v>4914437</v>
      </c>
      <c r="J556" s="2">
        <v>281641</v>
      </c>
      <c r="K556" s="2">
        <v>281641</v>
      </c>
      <c r="L556" s="2">
        <v>0</v>
      </c>
      <c r="M556" s="2">
        <v>1397129</v>
      </c>
      <c r="N556" s="2">
        <v>1678770</v>
      </c>
      <c r="O556" s="2">
        <v>0</v>
      </c>
      <c r="P556" s="2">
        <v>2860573</v>
      </c>
      <c r="Q556" s="2">
        <v>375094</v>
      </c>
      <c r="R556" s="2">
        <v>0</v>
      </c>
      <c r="S556" s="2">
        <v>0</v>
      </c>
      <c r="T556" s="2">
        <v>0</v>
      </c>
      <c r="U556" s="2">
        <v>0</v>
      </c>
      <c r="V556" s="2">
        <v>0</v>
      </c>
      <c r="W556" s="2">
        <v>0</v>
      </c>
      <c r="X556" s="2">
        <v>109437</v>
      </c>
      <c r="Y556" s="2">
        <v>57359</v>
      </c>
      <c r="Z556" s="2">
        <v>243713</v>
      </c>
      <c r="AA556" s="2">
        <v>263437</v>
      </c>
      <c r="AB556" s="2">
        <v>0</v>
      </c>
      <c r="AC556" s="2">
        <v>0</v>
      </c>
      <c r="AD556" s="2">
        <v>0</v>
      </c>
      <c r="AE556" s="2">
        <v>0</v>
      </c>
      <c r="AF556" s="2">
        <v>0</v>
      </c>
      <c r="AG556" s="2">
        <v>0</v>
      </c>
      <c r="AH556" s="2">
        <v>29937</v>
      </c>
      <c r="AI556" s="2">
        <v>16343</v>
      </c>
      <c r="AJ556" s="2">
        <v>0</v>
      </c>
      <c r="AK556" s="2">
        <v>126728</v>
      </c>
      <c r="AL556" s="2">
        <v>0</v>
      </c>
      <c r="AM556" s="2">
        <v>86045</v>
      </c>
      <c r="AN556" s="2">
        <v>0</v>
      </c>
      <c r="AO556" s="2">
        <v>163850</v>
      </c>
      <c r="AP556" s="2">
        <v>5072</v>
      </c>
      <c r="AQ556" s="2">
        <v>16793.38</v>
      </c>
      <c r="AR556" s="2">
        <v>59726.8</v>
      </c>
      <c r="AS556" s="2">
        <v>196620</v>
      </c>
      <c r="AT556" s="2">
        <v>501196</v>
      </c>
      <c r="AU556" s="2">
        <v>0</v>
      </c>
      <c r="AV556" s="2">
        <v>144146.21</v>
      </c>
      <c r="AW556" s="2">
        <v>0</v>
      </c>
      <c r="AX556" s="2">
        <v>0</v>
      </c>
      <c r="AY556" s="2">
        <v>38057</v>
      </c>
      <c r="AZ556" s="2">
        <v>25275.78</v>
      </c>
      <c r="BA556" s="2">
        <v>2356.5500000000002</v>
      </c>
      <c r="BB556" s="2">
        <v>46920.85</v>
      </c>
      <c r="BC556" s="2">
        <v>0</v>
      </c>
      <c r="BD556" s="2">
        <v>0</v>
      </c>
      <c r="BE556" s="2">
        <v>0</v>
      </c>
      <c r="BF556" s="2">
        <v>0</v>
      </c>
      <c r="BG556" s="2">
        <v>1700</v>
      </c>
      <c r="BH556" s="2">
        <v>0</v>
      </c>
      <c r="BI556" s="2">
        <v>0</v>
      </c>
    </row>
    <row r="557" spans="1:61">
      <c r="A557">
        <v>431965</v>
      </c>
      <c r="B557" t="s">
        <v>888</v>
      </c>
      <c r="C557">
        <v>2008</v>
      </c>
      <c r="D557" t="s">
        <v>789</v>
      </c>
      <c r="E557" t="s">
        <v>790</v>
      </c>
      <c r="F557">
        <v>12338</v>
      </c>
      <c r="G557">
        <v>0.19781699999999999</v>
      </c>
      <c r="H557">
        <v>2.5</v>
      </c>
      <c r="I557" s="2">
        <v>78352105</v>
      </c>
      <c r="J557" s="2">
        <v>14145866</v>
      </c>
      <c r="K557" s="2">
        <v>13351908</v>
      </c>
      <c r="L557" s="2">
        <v>0</v>
      </c>
      <c r="M557" s="2">
        <v>13236152</v>
      </c>
      <c r="N557" s="2">
        <v>27382018</v>
      </c>
      <c r="O557" s="2">
        <v>0</v>
      </c>
      <c r="P557" s="2">
        <v>47352118</v>
      </c>
      <c r="Q557" s="2">
        <v>3617969</v>
      </c>
      <c r="R557" s="2">
        <v>0</v>
      </c>
      <c r="S557" s="2">
        <v>0</v>
      </c>
      <c r="T557" s="2">
        <v>0</v>
      </c>
      <c r="U557" s="2">
        <v>697324</v>
      </c>
      <c r="V557" s="2">
        <v>0</v>
      </c>
      <c r="W557" s="2">
        <v>0</v>
      </c>
      <c r="X557" s="2">
        <v>1052</v>
      </c>
      <c r="Y557" s="2">
        <v>262670</v>
      </c>
      <c r="Z557" s="2">
        <v>5898511</v>
      </c>
      <c r="AA557" s="2">
        <v>2646868</v>
      </c>
      <c r="AB557" s="2">
        <v>0</v>
      </c>
      <c r="AC557" s="2">
        <v>9633804</v>
      </c>
      <c r="AD557" s="2">
        <v>13</v>
      </c>
      <c r="AE557" s="2">
        <v>0</v>
      </c>
      <c r="AF557" s="2">
        <v>0</v>
      </c>
      <c r="AG557" s="2">
        <v>30927</v>
      </c>
      <c r="AH557" s="2">
        <v>254106</v>
      </c>
      <c r="AI557" s="2">
        <v>402493</v>
      </c>
      <c r="AJ557" s="2">
        <v>0</v>
      </c>
      <c r="AK557" s="2">
        <v>176341</v>
      </c>
      <c r="AL557" s="2">
        <v>0</v>
      </c>
      <c r="AM557" s="2">
        <v>1272614</v>
      </c>
      <c r="AN557" s="2">
        <v>-28707</v>
      </c>
      <c r="AO557" s="2">
        <v>461195</v>
      </c>
      <c r="AP557" s="2">
        <v>231910</v>
      </c>
      <c r="AQ557" s="2">
        <v>258585</v>
      </c>
      <c r="AR557" s="2">
        <v>390304</v>
      </c>
      <c r="AS557" s="2">
        <v>120205</v>
      </c>
      <c r="AT557" s="2">
        <v>763065</v>
      </c>
      <c r="AU557" s="2">
        <v>373603</v>
      </c>
      <c r="AV557" s="2">
        <v>731317</v>
      </c>
      <c r="AW557" s="2">
        <v>0</v>
      </c>
      <c r="AX557" s="2">
        <v>-215080</v>
      </c>
      <c r="AY557" s="2">
        <v>567291</v>
      </c>
      <c r="AZ557" s="2">
        <v>111393</v>
      </c>
      <c r="BA557" s="2">
        <v>0</v>
      </c>
      <c r="BB557" s="2">
        <v>1238</v>
      </c>
      <c r="BC557" s="2">
        <v>3769</v>
      </c>
      <c r="BD557" s="2">
        <v>0</v>
      </c>
      <c r="BE557" s="2">
        <v>0</v>
      </c>
      <c r="BF557" s="2">
        <v>0</v>
      </c>
      <c r="BG557" s="2">
        <v>17065</v>
      </c>
      <c r="BH557" s="2">
        <v>50643</v>
      </c>
      <c r="BI557" s="2">
        <v>0</v>
      </c>
    </row>
    <row r="558" spans="1:61">
      <c r="A558">
        <v>431966</v>
      </c>
      <c r="B558" t="s">
        <v>1781</v>
      </c>
      <c r="C558">
        <v>2008</v>
      </c>
      <c r="D558" t="s">
        <v>789</v>
      </c>
      <c r="E558" t="s">
        <v>790</v>
      </c>
      <c r="F558">
        <v>1401</v>
      </c>
      <c r="G558">
        <v>0.2273</v>
      </c>
      <c r="H558">
        <v>3</v>
      </c>
      <c r="I558" s="2">
        <v>10238760</v>
      </c>
      <c r="J558" s="2">
        <v>3084119</v>
      </c>
      <c r="K558" s="2">
        <v>2511243</v>
      </c>
      <c r="L558" s="2">
        <v>0</v>
      </c>
      <c r="M558" s="2">
        <v>753776</v>
      </c>
      <c r="N558" s="2">
        <v>3837895</v>
      </c>
      <c r="O558" s="2">
        <v>20469</v>
      </c>
      <c r="P558" s="2">
        <v>5042051</v>
      </c>
      <c r="Q558" s="2">
        <v>1338346</v>
      </c>
      <c r="R558" s="2">
        <v>0</v>
      </c>
      <c r="S558" s="2">
        <v>0</v>
      </c>
      <c r="T558" s="2">
        <v>0</v>
      </c>
      <c r="U558" s="2">
        <v>538290</v>
      </c>
      <c r="V558" s="2">
        <v>0</v>
      </c>
      <c r="W558" s="2">
        <v>0</v>
      </c>
      <c r="X558" s="2">
        <v>305910</v>
      </c>
      <c r="Y558" s="2">
        <v>103553</v>
      </c>
      <c r="Z558" s="2">
        <v>2768807</v>
      </c>
      <c r="AA558" s="2">
        <v>964145</v>
      </c>
      <c r="AB558" s="2">
        <v>0</v>
      </c>
      <c r="AC558" s="2">
        <v>0</v>
      </c>
      <c r="AD558" s="2">
        <v>0</v>
      </c>
      <c r="AE558" s="2">
        <v>0</v>
      </c>
      <c r="AF558" s="2">
        <v>0</v>
      </c>
      <c r="AG558" s="2">
        <v>99401</v>
      </c>
      <c r="AH558" s="2">
        <v>105747</v>
      </c>
      <c r="AI558" s="2">
        <v>53673</v>
      </c>
      <c r="AJ558" s="2">
        <v>0</v>
      </c>
      <c r="AK558" s="2">
        <v>36103</v>
      </c>
      <c r="AL558" s="2">
        <v>254</v>
      </c>
      <c r="AM558" s="2">
        <v>165452</v>
      </c>
      <c r="AN558" s="2">
        <v>13753</v>
      </c>
      <c r="AO558" s="2">
        <v>286215</v>
      </c>
      <c r="AP558" s="2">
        <v>12171</v>
      </c>
      <c r="AQ558" s="2">
        <v>0</v>
      </c>
      <c r="AR558" s="2">
        <v>533150</v>
      </c>
      <c r="AS558" s="2">
        <v>28270</v>
      </c>
      <c r="AT558" s="2">
        <v>953752</v>
      </c>
      <c r="AU558" s="2">
        <v>0</v>
      </c>
      <c r="AV558" s="2">
        <v>136749</v>
      </c>
      <c r="AW558" s="2">
        <v>0</v>
      </c>
      <c r="AX558" s="2">
        <v>0</v>
      </c>
      <c r="AY558" s="2">
        <v>214453</v>
      </c>
      <c r="AZ558" s="2">
        <v>36643</v>
      </c>
      <c r="BA558" s="2">
        <v>0</v>
      </c>
      <c r="BB558" s="2">
        <v>95100</v>
      </c>
      <c r="BC558" s="2">
        <v>1808</v>
      </c>
      <c r="BD558" s="2">
        <v>0</v>
      </c>
      <c r="BE558" s="2">
        <v>0</v>
      </c>
      <c r="BF558" s="2">
        <v>0</v>
      </c>
      <c r="BG558" s="2">
        <v>1245</v>
      </c>
      <c r="BH558" s="2">
        <v>0</v>
      </c>
      <c r="BI558" s="2">
        <v>0</v>
      </c>
    </row>
    <row r="559" spans="1:61">
      <c r="A559">
        <v>431969</v>
      </c>
      <c r="B559" t="s">
        <v>402</v>
      </c>
      <c r="C559">
        <v>2008</v>
      </c>
      <c r="D559" t="s">
        <v>789</v>
      </c>
      <c r="E559" t="s">
        <v>790</v>
      </c>
      <c r="F559">
        <v>8040</v>
      </c>
      <c r="G559">
        <v>0.112855</v>
      </c>
      <c r="H559">
        <v>2.5</v>
      </c>
      <c r="I559" s="2">
        <v>36977756</v>
      </c>
      <c r="J559" s="2">
        <v>3179521</v>
      </c>
      <c r="K559" s="2">
        <v>3179521</v>
      </c>
      <c r="L559" s="2">
        <v>0</v>
      </c>
      <c r="M559" s="2">
        <v>6944013</v>
      </c>
      <c r="N559" s="2">
        <v>10123534</v>
      </c>
      <c r="O559" s="2">
        <v>0</v>
      </c>
      <c r="P559" s="2">
        <v>22727467</v>
      </c>
      <c r="Q559" s="2">
        <v>3273711</v>
      </c>
      <c r="R559" s="2">
        <v>853044</v>
      </c>
      <c r="S559" s="2">
        <v>0</v>
      </c>
      <c r="T559" s="2">
        <v>0</v>
      </c>
      <c r="U559" s="2">
        <v>198428</v>
      </c>
      <c r="V559" s="2">
        <v>0</v>
      </c>
      <c r="W559" s="2">
        <v>0</v>
      </c>
      <c r="X559" s="2">
        <v>188670</v>
      </c>
      <c r="Y559" s="2">
        <v>1263557</v>
      </c>
      <c r="Z559" s="2">
        <v>3324224</v>
      </c>
      <c r="AA559" s="2">
        <v>2391497</v>
      </c>
      <c r="AB559" s="2">
        <v>0</v>
      </c>
      <c r="AC559" s="2">
        <v>1855941</v>
      </c>
      <c r="AD559" s="2">
        <v>566273</v>
      </c>
      <c r="AE559" s="2">
        <v>0</v>
      </c>
      <c r="AF559" s="2">
        <v>0</v>
      </c>
      <c r="AG559" s="2">
        <v>29967</v>
      </c>
      <c r="AH559" s="2">
        <v>476458</v>
      </c>
      <c r="AI559" s="2">
        <v>585014</v>
      </c>
      <c r="AJ559" s="2">
        <v>0</v>
      </c>
      <c r="AK559" s="2">
        <v>614979</v>
      </c>
      <c r="AL559" s="2">
        <v>0</v>
      </c>
      <c r="AM559" s="2">
        <v>1932988</v>
      </c>
      <c r="AN559" s="2">
        <v>60347</v>
      </c>
      <c r="AO559" s="2">
        <v>388870</v>
      </c>
      <c r="AP559" s="2">
        <v>79048</v>
      </c>
      <c r="AQ559" s="2">
        <v>332058</v>
      </c>
      <c r="AR559" s="2">
        <v>757562</v>
      </c>
      <c r="AS559" s="2">
        <v>588793</v>
      </c>
      <c r="AT559" s="2">
        <v>788320</v>
      </c>
      <c r="AU559" s="2">
        <v>63871</v>
      </c>
      <c r="AV559" s="2">
        <v>402259</v>
      </c>
      <c r="AW559" s="2">
        <v>0</v>
      </c>
      <c r="AX559" s="2">
        <v>0</v>
      </c>
      <c r="AY559" s="2">
        <v>410441</v>
      </c>
      <c r="AZ559" s="2">
        <v>322681</v>
      </c>
      <c r="BA559" s="2">
        <v>21530</v>
      </c>
      <c r="BB559" s="2">
        <v>208590</v>
      </c>
      <c r="BC559" s="2">
        <v>0</v>
      </c>
      <c r="BD559" s="2">
        <v>0</v>
      </c>
      <c r="BE559" s="2">
        <v>0</v>
      </c>
      <c r="BF559" s="2">
        <v>0</v>
      </c>
      <c r="BG559" s="2">
        <v>3731</v>
      </c>
      <c r="BH559" s="2">
        <v>0</v>
      </c>
      <c r="BI559" s="2">
        <v>0</v>
      </c>
    </row>
    <row r="560" spans="1:61">
      <c r="A560">
        <v>431974</v>
      </c>
      <c r="B560" t="s">
        <v>437</v>
      </c>
      <c r="C560">
        <v>2008</v>
      </c>
      <c r="D560" t="s">
        <v>789</v>
      </c>
      <c r="E560" t="s">
        <v>790</v>
      </c>
      <c r="F560">
        <v>1221</v>
      </c>
      <c r="G560">
        <v>0.23247899999999999</v>
      </c>
      <c r="H560">
        <v>3</v>
      </c>
      <c r="I560" s="2">
        <v>9932736</v>
      </c>
      <c r="J560" s="2">
        <v>1429681</v>
      </c>
      <c r="K560" s="2">
        <v>1429681</v>
      </c>
      <c r="L560" s="2">
        <v>0</v>
      </c>
      <c r="M560" s="2">
        <v>1761559</v>
      </c>
      <c r="N560" s="2">
        <v>3191240</v>
      </c>
      <c r="O560" s="2">
        <v>0</v>
      </c>
      <c r="P560" s="2">
        <v>4763206</v>
      </c>
      <c r="Q560" s="2">
        <v>1978290</v>
      </c>
      <c r="R560" s="2">
        <v>0</v>
      </c>
      <c r="S560" s="2">
        <v>0</v>
      </c>
      <c r="T560" s="2">
        <v>0</v>
      </c>
      <c r="U560" s="2">
        <v>148508</v>
      </c>
      <c r="V560" s="2">
        <v>0</v>
      </c>
      <c r="W560" s="2">
        <v>0</v>
      </c>
      <c r="X560" s="2">
        <v>20363</v>
      </c>
      <c r="Y560" s="2">
        <v>70511</v>
      </c>
      <c r="Z560" s="2">
        <v>1417304</v>
      </c>
      <c r="AA560" s="2">
        <v>1501070</v>
      </c>
      <c r="AB560" s="2">
        <v>0</v>
      </c>
      <c r="AC560" s="2">
        <v>708248</v>
      </c>
      <c r="AD560" s="2">
        <v>0</v>
      </c>
      <c r="AE560" s="2">
        <v>0</v>
      </c>
      <c r="AF560" s="2">
        <v>0</v>
      </c>
      <c r="AG560" s="2">
        <v>0</v>
      </c>
      <c r="AH560" s="2">
        <v>52098</v>
      </c>
      <c r="AI560" s="2">
        <v>170705</v>
      </c>
      <c r="AJ560" s="2">
        <v>0</v>
      </c>
      <c r="AK560" s="2">
        <v>162423</v>
      </c>
      <c r="AL560" s="2">
        <v>0</v>
      </c>
      <c r="AM560" s="2">
        <v>294692</v>
      </c>
      <c r="AN560" s="2">
        <v>7727</v>
      </c>
      <c r="AO560" s="2">
        <v>121661</v>
      </c>
      <c r="AP560" s="2">
        <v>11974</v>
      </c>
      <c r="AQ560" s="2">
        <v>20408</v>
      </c>
      <c r="AR560" s="2">
        <v>185544</v>
      </c>
      <c r="AS560" s="2">
        <v>69120</v>
      </c>
      <c r="AT560" s="2">
        <v>517121</v>
      </c>
      <c r="AU560" s="2">
        <v>16118</v>
      </c>
      <c r="AV560" s="2">
        <v>56734</v>
      </c>
      <c r="AW560" s="2">
        <v>0</v>
      </c>
      <c r="AX560" s="2">
        <v>0</v>
      </c>
      <c r="AY560" s="2">
        <v>122028</v>
      </c>
      <c r="AZ560" s="2">
        <v>178151</v>
      </c>
      <c r="BA560" s="2">
        <v>0</v>
      </c>
      <c r="BB560" s="2">
        <v>3878</v>
      </c>
      <c r="BC560" s="2">
        <v>6711</v>
      </c>
      <c r="BD560" s="2">
        <v>0</v>
      </c>
      <c r="BE560" s="2">
        <v>0</v>
      </c>
      <c r="BF560" s="2">
        <v>0</v>
      </c>
      <c r="BG560" s="2">
        <v>5389</v>
      </c>
      <c r="BH560" s="2">
        <v>107478</v>
      </c>
      <c r="BI560" s="2">
        <v>0</v>
      </c>
    </row>
    <row r="561" spans="1:61">
      <c r="A561">
        <v>431976</v>
      </c>
      <c r="B561" t="s">
        <v>1737</v>
      </c>
      <c r="C561">
        <v>2008</v>
      </c>
      <c r="D561" t="s">
        <v>789</v>
      </c>
      <c r="E561" t="s">
        <v>790</v>
      </c>
      <c r="F561">
        <v>1343</v>
      </c>
      <c r="G561">
        <v>0.196599</v>
      </c>
      <c r="H561">
        <v>3</v>
      </c>
      <c r="I561" s="2">
        <v>6764655</v>
      </c>
      <c r="J561" s="2">
        <v>417532</v>
      </c>
      <c r="K561" s="2">
        <v>417532</v>
      </c>
      <c r="L561" s="2">
        <v>0</v>
      </c>
      <c r="M561" s="2">
        <v>1245180</v>
      </c>
      <c r="N561" s="2">
        <v>1662712</v>
      </c>
      <c r="O561" s="2">
        <v>0</v>
      </c>
      <c r="P561" s="2">
        <v>3918175</v>
      </c>
      <c r="Q561" s="2">
        <v>1183768</v>
      </c>
      <c r="R561" s="2">
        <v>0</v>
      </c>
      <c r="S561" s="2">
        <v>0</v>
      </c>
      <c r="T561" s="2">
        <v>0</v>
      </c>
      <c r="U561" s="2">
        <v>6000</v>
      </c>
      <c r="V561" s="2">
        <v>0</v>
      </c>
      <c r="W561" s="2">
        <v>0</v>
      </c>
      <c r="X561" s="2">
        <v>52683</v>
      </c>
      <c r="Y561" s="2">
        <v>60769</v>
      </c>
      <c r="Z561" s="2">
        <v>282248</v>
      </c>
      <c r="AA561" s="2">
        <v>1115370</v>
      </c>
      <c r="AB561" s="2">
        <v>0</v>
      </c>
      <c r="AC561" s="2">
        <v>559113</v>
      </c>
      <c r="AD561" s="2">
        <v>0</v>
      </c>
      <c r="AE561" s="2">
        <v>0</v>
      </c>
      <c r="AF561" s="2">
        <v>0</v>
      </c>
      <c r="AG561" s="2">
        <v>4780</v>
      </c>
      <c r="AH561" s="2">
        <v>65096</v>
      </c>
      <c r="AI561" s="2">
        <v>73638</v>
      </c>
      <c r="AJ561" s="2">
        <v>0</v>
      </c>
      <c r="AK561" s="2">
        <v>69895</v>
      </c>
      <c r="AL561" s="2">
        <v>0</v>
      </c>
      <c r="AM561" s="2">
        <v>209992</v>
      </c>
      <c r="AN561" s="2">
        <v>0</v>
      </c>
      <c r="AO561" s="2">
        <v>147888</v>
      </c>
      <c r="AP561" s="2">
        <v>22771</v>
      </c>
      <c r="AQ561" s="2">
        <v>0</v>
      </c>
      <c r="AR561" s="2">
        <v>169053</v>
      </c>
      <c r="AS561" s="2">
        <v>203532</v>
      </c>
      <c r="AT561" s="2">
        <v>325327</v>
      </c>
      <c r="AU561" s="2">
        <v>12325</v>
      </c>
      <c r="AV561" s="2">
        <v>84226</v>
      </c>
      <c r="AW561" s="2">
        <v>0</v>
      </c>
      <c r="AX561" s="2">
        <v>0</v>
      </c>
      <c r="AY561" s="2">
        <v>66377</v>
      </c>
      <c r="AZ561" s="2">
        <v>79962</v>
      </c>
      <c r="BA561" s="2">
        <v>15370</v>
      </c>
      <c r="BB561" s="2">
        <v>11660</v>
      </c>
      <c r="BC561" s="2">
        <v>0</v>
      </c>
      <c r="BD561" s="2">
        <v>0</v>
      </c>
      <c r="BE561" s="2">
        <v>0</v>
      </c>
      <c r="BF561" s="2">
        <v>0</v>
      </c>
      <c r="BG561" s="2">
        <v>1428</v>
      </c>
      <c r="BH561" s="2">
        <v>0</v>
      </c>
      <c r="BI561" s="2">
        <v>0</v>
      </c>
    </row>
    <row r="562" spans="1:61">
      <c r="A562">
        <v>431977</v>
      </c>
      <c r="B562" t="s">
        <v>314</v>
      </c>
      <c r="C562">
        <v>2008</v>
      </c>
      <c r="D562" t="s">
        <v>789</v>
      </c>
      <c r="E562" t="s">
        <v>790</v>
      </c>
      <c r="F562">
        <v>2565</v>
      </c>
      <c r="G562">
        <v>0.131081</v>
      </c>
      <c r="H562">
        <v>3</v>
      </c>
      <c r="I562" s="2">
        <v>28831421</v>
      </c>
      <c r="J562" s="2">
        <v>2956713</v>
      </c>
      <c r="K562" s="2">
        <v>2561156</v>
      </c>
      <c r="L562" s="2">
        <v>0</v>
      </c>
      <c r="M562" s="2">
        <v>3614400</v>
      </c>
      <c r="N562" s="2">
        <v>6571113</v>
      </c>
      <c r="O562" s="2">
        <v>0</v>
      </c>
      <c r="P562" s="2">
        <v>18135014</v>
      </c>
      <c r="Q562" s="2">
        <v>4125293</v>
      </c>
      <c r="R562" s="2">
        <v>0</v>
      </c>
      <c r="S562" s="2">
        <v>0</v>
      </c>
      <c r="T562" s="2">
        <v>0</v>
      </c>
      <c r="U562" s="2">
        <v>0</v>
      </c>
      <c r="V562" s="2">
        <v>0</v>
      </c>
      <c r="W562" s="2">
        <v>0</v>
      </c>
      <c r="X562" s="2">
        <v>184652</v>
      </c>
      <c r="Y562" s="2">
        <v>128521</v>
      </c>
      <c r="Z562" s="2">
        <v>2066251</v>
      </c>
      <c r="AA562" s="2">
        <v>3178618</v>
      </c>
      <c r="AB562" s="2">
        <v>0</v>
      </c>
      <c r="AC562" s="2">
        <v>2417828</v>
      </c>
      <c r="AD562" s="2">
        <v>0</v>
      </c>
      <c r="AE562" s="2">
        <v>0</v>
      </c>
      <c r="AF562" s="2">
        <v>0</v>
      </c>
      <c r="AG562" s="2">
        <v>0</v>
      </c>
      <c r="AH562" s="2">
        <v>216248</v>
      </c>
      <c r="AI562" s="2">
        <v>132594</v>
      </c>
      <c r="AJ562" s="2">
        <v>0</v>
      </c>
      <c r="AK562" s="2">
        <v>164799</v>
      </c>
      <c r="AL562" s="2">
        <v>0</v>
      </c>
      <c r="AM562" s="2">
        <v>345345</v>
      </c>
      <c r="AN562" s="2">
        <v>0</v>
      </c>
      <c r="AO562" s="2">
        <v>342362</v>
      </c>
      <c r="AP562" s="2">
        <v>20187</v>
      </c>
      <c r="AQ562" s="2">
        <v>84297.44</v>
      </c>
      <c r="AR562" s="2">
        <v>352308.91</v>
      </c>
      <c r="AS562" s="2">
        <v>130600</v>
      </c>
      <c r="AT562" s="2">
        <v>868978</v>
      </c>
      <c r="AU562" s="2">
        <v>0</v>
      </c>
      <c r="AV562" s="2">
        <v>188265</v>
      </c>
      <c r="AW562" s="2">
        <v>0</v>
      </c>
      <c r="AX562" s="2">
        <v>0</v>
      </c>
      <c r="AY562" s="2">
        <v>230681</v>
      </c>
      <c r="AZ562" s="2">
        <v>252289.28</v>
      </c>
      <c r="BA562" s="2">
        <v>9061.65</v>
      </c>
      <c r="BB562" s="2">
        <v>272291.13</v>
      </c>
      <c r="BC562" s="2">
        <v>313444.87</v>
      </c>
      <c r="BD562" s="2">
        <v>0</v>
      </c>
      <c r="BE562" s="2">
        <v>0</v>
      </c>
      <c r="BF562" s="2">
        <v>0</v>
      </c>
      <c r="BG562" s="2">
        <v>55921</v>
      </c>
      <c r="BH562" s="2">
        <v>0</v>
      </c>
      <c r="BI562" s="2">
        <v>0</v>
      </c>
    </row>
    <row r="563" spans="1:61">
      <c r="A563">
        <v>431979</v>
      </c>
      <c r="B563" t="s">
        <v>1794</v>
      </c>
      <c r="C563">
        <v>2008</v>
      </c>
      <c r="D563" t="s">
        <v>789</v>
      </c>
      <c r="E563" t="s">
        <v>790</v>
      </c>
      <c r="F563">
        <v>4300</v>
      </c>
      <c r="G563">
        <v>0.22810800000000001</v>
      </c>
      <c r="H563">
        <v>3</v>
      </c>
      <c r="I563" s="2">
        <v>29693497</v>
      </c>
      <c r="J563" s="2">
        <v>5407113</v>
      </c>
      <c r="K563" s="2">
        <v>5206611</v>
      </c>
      <c r="L563" s="2">
        <v>0</v>
      </c>
      <c r="M563" s="2">
        <v>3933689</v>
      </c>
      <c r="N563" s="2">
        <v>9340802</v>
      </c>
      <c r="O563" s="2">
        <v>0</v>
      </c>
      <c r="P563" s="2">
        <v>17568455</v>
      </c>
      <c r="Q563" s="2">
        <v>2784240</v>
      </c>
      <c r="R563" s="2">
        <v>0</v>
      </c>
      <c r="S563" s="2">
        <v>0</v>
      </c>
      <c r="T563" s="2">
        <v>0</v>
      </c>
      <c r="U563" s="2">
        <v>406475</v>
      </c>
      <c r="V563" s="2">
        <v>0</v>
      </c>
      <c r="W563" s="2">
        <v>0</v>
      </c>
      <c r="X563" s="2">
        <v>45843</v>
      </c>
      <c r="Y563" s="2">
        <v>123882</v>
      </c>
      <c r="Z563" s="2">
        <v>4567194</v>
      </c>
      <c r="AA563" s="2">
        <v>1299089</v>
      </c>
      <c r="AB563" s="2">
        <v>0</v>
      </c>
      <c r="AC563" s="2">
        <v>0</v>
      </c>
      <c r="AD563" s="2">
        <v>0</v>
      </c>
      <c r="AE563" s="2">
        <v>0</v>
      </c>
      <c r="AF563" s="2">
        <v>0</v>
      </c>
      <c r="AG563" s="2">
        <v>120496</v>
      </c>
      <c r="AH563" s="2">
        <v>425956</v>
      </c>
      <c r="AI563" s="2">
        <v>139882</v>
      </c>
      <c r="AJ563" s="2">
        <v>0</v>
      </c>
      <c r="AK563" s="2">
        <v>53245</v>
      </c>
      <c r="AL563" s="2">
        <v>0</v>
      </c>
      <c r="AM563" s="2">
        <v>333411</v>
      </c>
      <c r="AN563" s="2">
        <v>18101.04</v>
      </c>
      <c r="AO563" s="2">
        <v>282952</v>
      </c>
      <c r="AP563" s="2">
        <v>34706</v>
      </c>
      <c r="AQ563" s="2">
        <v>3940.03</v>
      </c>
      <c r="AR563" s="2">
        <v>216166</v>
      </c>
      <c r="AS563" s="2">
        <v>518322</v>
      </c>
      <c r="AT563" s="2">
        <v>250201</v>
      </c>
      <c r="AU563" s="2">
        <v>47805</v>
      </c>
      <c r="AV563" s="2">
        <v>322825.02</v>
      </c>
      <c r="AW563" s="2">
        <v>0</v>
      </c>
      <c r="AX563" s="2">
        <v>0</v>
      </c>
      <c r="AY563" s="2">
        <v>225542</v>
      </c>
      <c r="AZ563" s="2">
        <v>154758.48000000001</v>
      </c>
      <c r="BA563" s="2">
        <v>3524.99</v>
      </c>
      <c r="BB563" s="2">
        <v>246870.5</v>
      </c>
      <c r="BC563" s="2">
        <v>0</v>
      </c>
      <c r="BD563" s="2">
        <v>0</v>
      </c>
      <c r="BE563" s="2">
        <v>0</v>
      </c>
      <c r="BF563" s="2">
        <v>0</v>
      </c>
      <c r="BG563" s="2">
        <v>1932</v>
      </c>
      <c r="BH563" s="2">
        <v>0</v>
      </c>
      <c r="BI563" s="2">
        <v>0</v>
      </c>
    </row>
    <row r="564" spans="1:61">
      <c r="A564">
        <v>431980</v>
      </c>
      <c r="B564" t="s">
        <v>1692</v>
      </c>
      <c r="C564">
        <v>2008</v>
      </c>
      <c r="D564" t="s">
        <v>789</v>
      </c>
      <c r="E564" t="s">
        <v>790</v>
      </c>
      <c r="F564">
        <v>7978</v>
      </c>
      <c r="G564">
        <v>0.27935500000000002</v>
      </c>
      <c r="H564">
        <v>3</v>
      </c>
      <c r="I564" s="2">
        <v>44852179</v>
      </c>
      <c r="J564" s="2">
        <v>4395926</v>
      </c>
      <c r="K564" s="2">
        <v>4354415</v>
      </c>
      <c r="L564" s="2">
        <v>103708</v>
      </c>
      <c r="M564" s="2">
        <v>6067076</v>
      </c>
      <c r="N564" s="2">
        <v>10566710</v>
      </c>
      <c r="O564" s="2">
        <v>0</v>
      </c>
      <c r="P564" s="2">
        <v>21470916</v>
      </c>
      <c r="Q564" s="2">
        <v>12814556</v>
      </c>
      <c r="R564" s="2">
        <v>0</v>
      </c>
      <c r="S564" s="2">
        <v>0</v>
      </c>
      <c r="T564" s="2">
        <v>0</v>
      </c>
      <c r="U564" s="2">
        <v>26868</v>
      </c>
      <c r="V564" s="2">
        <v>0</v>
      </c>
      <c r="W564" s="2">
        <v>0</v>
      </c>
      <c r="X564" s="2">
        <v>97896</v>
      </c>
      <c r="Y564" s="2">
        <v>607485</v>
      </c>
      <c r="Z564" s="2">
        <v>4212480</v>
      </c>
      <c r="AA564" s="2">
        <v>10128326</v>
      </c>
      <c r="AB564" s="2">
        <v>0</v>
      </c>
      <c r="AC564" s="2">
        <v>0</v>
      </c>
      <c r="AD564" s="2">
        <v>0</v>
      </c>
      <c r="AE564" s="2">
        <v>0</v>
      </c>
      <c r="AF564" s="2">
        <v>0</v>
      </c>
      <c r="AG564" s="2">
        <v>235611</v>
      </c>
      <c r="AH564" s="2">
        <v>4136739</v>
      </c>
      <c r="AI564" s="2">
        <v>1393316</v>
      </c>
      <c r="AJ564" s="2">
        <v>0</v>
      </c>
      <c r="AK564" s="2">
        <v>89955</v>
      </c>
      <c r="AL564" s="2">
        <v>0</v>
      </c>
      <c r="AM564" s="2">
        <v>4084684</v>
      </c>
      <c r="AN564" s="2">
        <v>93401</v>
      </c>
      <c r="AO564" s="2">
        <v>656061</v>
      </c>
      <c r="AP564" s="2">
        <v>65319</v>
      </c>
      <c r="AQ564" s="2">
        <v>0</v>
      </c>
      <c r="AR564" s="2">
        <v>808805</v>
      </c>
      <c r="AS564" s="2">
        <v>1236203</v>
      </c>
      <c r="AT564" s="2">
        <v>1364758</v>
      </c>
      <c r="AU564" s="2">
        <v>0</v>
      </c>
      <c r="AV564" s="2">
        <v>521339</v>
      </c>
      <c r="AW564" s="2">
        <v>0</v>
      </c>
      <c r="AX564" s="2">
        <v>0</v>
      </c>
      <c r="AY564" s="2">
        <v>463500</v>
      </c>
      <c r="AZ564" s="2">
        <v>494798</v>
      </c>
      <c r="BA564" s="2">
        <v>92975</v>
      </c>
      <c r="BB564" s="2">
        <v>2919</v>
      </c>
      <c r="BC564" s="2">
        <v>8326</v>
      </c>
      <c r="BD564" s="2">
        <v>0</v>
      </c>
      <c r="BE564" s="2">
        <v>0</v>
      </c>
      <c r="BF564" s="2">
        <v>0</v>
      </c>
      <c r="BG564" s="2">
        <v>192201</v>
      </c>
      <c r="BH564" s="2">
        <v>0</v>
      </c>
      <c r="BI564" s="2">
        <v>0</v>
      </c>
    </row>
    <row r="565" spans="1:61">
      <c r="A565">
        <v>431981</v>
      </c>
      <c r="B565" t="s">
        <v>1406</v>
      </c>
      <c r="C565">
        <v>2008</v>
      </c>
      <c r="D565" t="s">
        <v>789</v>
      </c>
      <c r="E565" t="s">
        <v>790</v>
      </c>
      <c r="F565">
        <v>2877</v>
      </c>
      <c r="G565">
        <v>0.16842499999999999</v>
      </c>
      <c r="H565">
        <v>3</v>
      </c>
      <c r="I565" s="2">
        <v>14036017</v>
      </c>
      <c r="J565" s="2">
        <v>2288426</v>
      </c>
      <c r="K565" s="2">
        <v>2288426</v>
      </c>
      <c r="L565" s="2">
        <v>0</v>
      </c>
      <c r="M565" s="2">
        <v>2655400</v>
      </c>
      <c r="N565" s="2">
        <v>4943826</v>
      </c>
      <c r="O565" s="2">
        <v>0</v>
      </c>
      <c r="P565" s="2">
        <v>7972669</v>
      </c>
      <c r="Q565" s="2">
        <v>1119522</v>
      </c>
      <c r="R565" s="2">
        <v>0</v>
      </c>
      <c r="S565" s="2">
        <v>0</v>
      </c>
      <c r="T565" s="2">
        <v>0</v>
      </c>
      <c r="U565" s="2">
        <v>1021190</v>
      </c>
      <c r="V565" s="2">
        <v>0</v>
      </c>
      <c r="W565" s="2">
        <v>0</v>
      </c>
      <c r="X565" s="2">
        <v>167480</v>
      </c>
      <c r="Y565" s="2">
        <v>144880</v>
      </c>
      <c r="Z565" s="2">
        <v>1870223</v>
      </c>
      <c r="AA565" s="2">
        <v>1094935</v>
      </c>
      <c r="AB565" s="2">
        <v>0</v>
      </c>
      <c r="AC565" s="2">
        <v>950399</v>
      </c>
      <c r="AD565" s="2">
        <v>0</v>
      </c>
      <c r="AE565" s="2">
        <v>0</v>
      </c>
      <c r="AF565" s="2">
        <v>0</v>
      </c>
      <c r="AG565" s="2">
        <v>2009</v>
      </c>
      <c r="AH565" s="2">
        <v>343630</v>
      </c>
      <c r="AI565" s="2">
        <v>45060</v>
      </c>
      <c r="AJ565" s="2">
        <v>0</v>
      </c>
      <c r="AK565" s="2">
        <v>44702</v>
      </c>
      <c r="AL565" s="2">
        <v>0</v>
      </c>
      <c r="AM565" s="2">
        <v>796834</v>
      </c>
      <c r="AN565" s="2">
        <v>-29469.18</v>
      </c>
      <c r="AO565" s="2">
        <v>35548</v>
      </c>
      <c r="AP565" s="2">
        <v>80917.19</v>
      </c>
      <c r="AQ565" s="2">
        <v>58874.51</v>
      </c>
      <c r="AR565" s="2">
        <v>178836.45</v>
      </c>
      <c r="AS565" s="2">
        <v>132387</v>
      </c>
      <c r="AT565" s="2">
        <v>463630</v>
      </c>
      <c r="AU565" s="2">
        <v>62622</v>
      </c>
      <c r="AV565" s="2">
        <v>111805.92</v>
      </c>
      <c r="AW565" s="2">
        <v>0</v>
      </c>
      <c r="AX565" s="2">
        <v>-4174</v>
      </c>
      <c r="AY565" s="2">
        <v>72124</v>
      </c>
      <c r="AZ565" s="2">
        <v>69671.520000000004</v>
      </c>
      <c r="BA565" s="2">
        <v>0</v>
      </c>
      <c r="BB565" s="2">
        <v>0</v>
      </c>
      <c r="BC565" s="2">
        <v>0</v>
      </c>
      <c r="BD565" s="2">
        <v>0</v>
      </c>
      <c r="BE565" s="2">
        <v>0</v>
      </c>
      <c r="BF565" s="2">
        <v>0</v>
      </c>
      <c r="BG565" s="2">
        <v>0</v>
      </c>
      <c r="BH565" s="2">
        <v>0</v>
      </c>
      <c r="BI565" s="2">
        <v>0</v>
      </c>
    </row>
    <row r="566" spans="1:61">
      <c r="A566">
        <v>431982</v>
      </c>
      <c r="B566" t="s">
        <v>80</v>
      </c>
      <c r="C566">
        <v>2008</v>
      </c>
      <c r="D566" t="s">
        <v>789</v>
      </c>
      <c r="E566" t="s">
        <v>790</v>
      </c>
      <c r="F566">
        <v>7006</v>
      </c>
      <c r="G566">
        <v>0.13381699999999999</v>
      </c>
      <c r="H566">
        <v>3</v>
      </c>
      <c r="I566" s="2">
        <v>45071186</v>
      </c>
      <c r="J566" s="2">
        <v>2668148</v>
      </c>
      <c r="K566" s="2">
        <v>2668148</v>
      </c>
      <c r="L566" s="2">
        <v>0</v>
      </c>
      <c r="M566" s="2">
        <v>9249057</v>
      </c>
      <c r="N566" s="2">
        <v>11917205</v>
      </c>
      <c r="O566" s="2">
        <v>0</v>
      </c>
      <c r="P566" s="2">
        <v>26180998</v>
      </c>
      <c r="Q566" s="2">
        <v>6972983</v>
      </c>
      <c r="R566" s="2">
        <v>0</v>
      </c>
      <c r="S566" s="2">
        <v>0</v>
      </c>
      <c r="T566" s="2">
        <v>0</v>
      </c>
      <c r="U566" s="2">
        <v>687373</v>
      </c>
      <c r="V566" s="2">
        <v>0</v>
      </c>
      <c r="W566" s="2">
        <v>0</v>
      </c>
      <c r="X566" s="2">
        <v>185329</v>
      </c>
      <c r="Y566" s="2">
        <v>273557</v>
      </c>
      <c r="Z566" s="2">
        <v>2668148</v>
      </c>
      <c r="AA566" s="2">
        <v>6308754</v>
      </c>
      <c r="AB566" s="2">
        <v>0</v>
      </c>
      <c r="AC566" s="2">
        <v>5333525</v>
      </c>
      <c r="AD566" s="2">
        <v>0</v>
      </c>
      <c r="AE566" s="2">
        <v>0</v>
      </c>
      <c r="AF566" s="2">
        <v>0</v>
      </c>
      <c r="AG566" s="2">
        <v>26283</v>
      </c>
      <c r="AH566" s="2">
        <v>481405</v>
      </c>
      <c r="AI566" s="2">
        <v>387084</v>
      </c>
      <c r="AJ566" s="2">
        <v>0</v>
      </c>
      <c r="AK566" s="2">
        <v>573012</v>
      </c>
      <c r="AL566" s="2">
        <v>0</v>
      </c>
      <c r="AM566" s="2">
        <v>1271335</v>
      </c>
      <c r="AN566" s="2">
        <v>3591</v>
      </c>
      <c r="AO566" s="2">
        <v>676646</v>
      </c>
      <c r="AP566" s="2">
        <v>98119</v>
      </c>
      <c r="AQ566" s="2">
        <v>264099</v>
      </c>
      <c r="AR566" s="2">
        <v>639202</v>
      </c>
      <c r="AS566" s="2">
        <v>295995</v>
      </c>
      <c r="AT566" s="2">
        <v>930865</v>
      </c>
      <c r="AU566" s="2">
        <v>137000</v>
      </c>
      <c r="AV566" s="2">
        <v>404613</v>
      </c>
      <c r="AW566" s="2">
        <v>0</v>
      </c>
      <c r="AX566" s="2">
        <v>974000</v>
      </c>
      <c r="AY566" s="2">
        <v>74521</v>
      </c>
      <c r="AZ566" s="2">
        <v>594660</v>
      </c>
      <c r="BA566" s="2">
        <v>13734</v>
      </c>
      <c r="BB566" s="2">
        <v>3380</v>
      </c>
      <c r="BC566" s="2">
        <v>0</v>
      </c>
      <c r="BD566" s="2">
        <v>0</v>
      </c>
      <c r="BE566" s="2">
        <v>0</v>
      </c>
      <c r="BF566" s="2">
        <v>0</v>
      </c>
      <c r="BG566" s="2">
        <v>81015</v>
      </c>
      <c r="BH566" s="2">
        <v>0</v>
      </c>
      <c r="BI566" s="2">
        <v>0</v>
      </c>
    </row>
    <row r="567" spans="1:61">
      <c r="A567">
        <v>431984</v>
      </c>
      <c r="B567" t="s">
        <v>647</v>
      </c>
      <c r="C567">
        <v>2008</v>
      </c>
      <c r="D567" t="s">
        <v>789</v>
      </c>
      <c r="E567" t="s">
        <v>790</v>
      </c>
      <c r="F567">
        <v>15581</v>
      </c>
      <c r="G567">
        <v>0.11078</v>
      </c>
      <c r="H567">
        <v>2</v>
      </c>
      <c r="I567" s="2">
        <v>75852133</v>
      </c>
      <c r="J567" s="2">
        <v>11396206</v>
      </c>
      <c r="K567" s="2">
        <v>11396206</v>
      </c>
      <c r="L567" s="2">
        <v>0</v>
      </c>
      <c r="M567" s="2">
        <v>14164430</v>
      </c>
      <c r="N567" s="2">
        <v>25560637</v>
      </c>
      <c r="O567" s="2">
        <v>0</v>
      </c>
      <c r="P567" s="2">
        <v>45414690</v>
      </c>
      <c r="Q567" s="2">
        <v>4479666</v>
      </c>
      <c r="R567" s="2">
        <v>59289</v>
      </c>
      <c r="S567" s="2">
        <v>337853</v>
      </c>
      <c r="T567" s="2">
        <v>0</v>
      </c>
      <c r="U567" s="2">
        <v>158591</v>
      </c>
      <c r="V567" s="2">
        <v>0</v>
      </c>
      <c r="W567" s="2">
        <v>0</v>
      </c>
      <c r="X567" s="2">
        <v>141022</v>
      </c>
      <c r="Y567" s="2">
        <v>369307</v>
      </c>
      <c r="Z567" s="2">
        <v>9844817</v>
      </c>
      <c r="AA567" s="2">
        <v>2787020</v>
      </c>
      <c r="AB567" s="2">
        <v>0</v>
      </c>
      <c r="AC567" s="2">
        <v>3142898</v>
      </c>
      <c r="AD567" s="2">
        <v>30060</v>
      </c>
      <c r="AE567" s="2">
        <v>0</v>
      </c>
      <c r="AF567" s="2">
        <v>0</v>
      </c>
      <c r="AG567" s="2">
        <v>23276</v>
      </c>
      <c r="AH567" s="2">
        <v>135188</v>
      </c>
      <c r="AI567" s="2">
        <v>274745</v>
      </c>
      <c r="AJ567" s="2">
        <v>0</v>
      </c>
      <c r="AK567" s="2">
        <v>263969</v>
      </c>
      <c r="AL567" s="2">
        <v>0</v>
      </c>
      <c r="AM567" s="2">
        <v>1214293</v>
      </c>
      <c r="AN567" s="2">
        <v>0</v>
      </c>
      <c r="AO567" s="2">
        <v>1234668</v>
      </c>
      <c r="AP567" s="2">
        <v>163754</v>
      </c>
      <c r="AQ567" s="2">
        <v>714014</v>
      </c>
      <c r="AR567" s="2">
        <v>947821</v>
      </c>
      <c r="AS567" s="2">
        <v>0</v>
      </c>
      <c r="AT567" s="2">
        <v>2056596</v>
      </c>
      <c r="AU567" s="2">
        <v>229088</v>
      </c>
      <c r="AV567" s="2">
        <v>616045</v>
      </c>
      <c r="AW567" s="2">
        <v>0</v>
      </c>
      <c r="AX567" s="2">
        <v>-493836</v>
      </c>
      <c r="AY567" s="2">
        <v>876206</v>
      </c>
      <c r="AZ567" s="2">
        <v>279484</v>
      </c>
      <c r="BA567" s="2">
        <v>659</v>
      </c>
      <c r="BB567" s="2">
        <v>3456</v>
      </c>
      <c r="BC567" s="2">
        <v>0</v>
      </c>
      <c r="BD567" s="2">
        <v>0</v>
      </c>
      <c r="BE567" s="2">
        <v>0</v>
      </c>
      <c r="BF567" s="2">
        <v>0</v>
      </c>
      <c r="BG567" s="2">
        <v>250</v>
      </c>
      <c r="BH567" s="2">
        <v>0</v>
      </c>
      <c r="BI567" s="2">
        <v>0</v>
      </c>
    </row>
    <row r="568" spans="1:61">
      <c r="A568">
        <v>431985</v>
      </c>
      <c r="B568" t="s">
        <v>1650</v>
      </c>
      <c r="C568">
        <v>2008</v>
      </c>
      <c r="D568" t="s">
        <v>789</v>
      </c>
      <c r="E568" t="s">
        <v>790</v>
      </c>
      <c r="F568">
        <v>8969</v>
      </c>
      <c r="G568">
        <v>0.179198</v>
      </c>
      <c r="H568">
        <v>2.5</v>
      </c>
      <c r="I568" s="2">
        <v>69548707</v>
      </c>
      <c r="J568" s="2">
        <v>4433774</v>
      </c>
      <c r="K568" s="2">
        <v>4433774</v>
      </c>
      <c r="L568" s="2">
        <v>0</v>
      </c>
      <c r="M568" s="2">
        <v>13223038</v>
      </c>
      <c r="N568" s="2">
        <v>17656812</v>
      </c>
      <c r="O568" s="2">
        <v>0</v>
      </c>
      <c r="P568" s="2">
        <v>41015951</v>
      </c>
      <c r="Q568" s="2">
        <v>10742100</v>
      </c>
      <c r="R568" s="2">
        <v>30963</v>
      </c>
      <c r="S568" s="2">
        <v>102881</v>
      </c>
      <c r="T568" s="2">
        <v>0</v>
      </c>
      <c r="U568" s="2">
        <v>652611</v>
      </c>
      <c r="V568" s="2">
        <v>0</v>
      </c>
      <c r="W568" s="2">
        <v>0</v>
      </c>
      <c r="X568" s="2">
        <v>876365</v>
      </c>
      <c r="Y568" s="2">
        <v>374529</v>
      </c>
      <c r="Z568" s="2">
        <v>4392996</v>
      </c>
      <c r="AA568" s="2">
        <v>5982671</v>
      </c>
      <c r="AB568" s="2">
        <v>0</v>
      </c>
      <c r="AC568" s="2">
        <v>4365677</v>
      </c>
      <c r="AD568" s="2">
        <v>30963</v>
      </c>
      <c r="AE568" s="2">
        <v>0</v>
      </c>
      <c r="AF568" s="2">
        <v>0</v>
      </c>
      <c r="AG568" s="2">
        <v>29699</v>
      </c>
      <c r="AH568" s="2">
        <v>733688</v>
      </c>
      <c r="AI568" s="2">
        <v>713767</v>
      </c>
      <c r="AJ568" s="2">
        <v>0</v>
      </c>
      <c r="AK568" s="2">
        <v>1249201</v>
      </c>
      <c r="AL568" s="2">
        <v>0</v>
      </c>
      <c r="AM568" s="2">
        <v>1548046</v>
      </c>
      <c r="AN568" s="2">
        <v>68431</v>
      </c>
      <c r="AO568" s="2">
        <v>316151</v>
      </c>
      <c r="AP568" s="2">
        <v>44397</v>
      </c>
      <c r="AQ568" s="2">
        <v>39989</v>
      </c>
      <c r="AR568" s="2">
        <v>723873</v>
      </c>
      <c r="AS568" s="2">
        <v>898664</v>
      </c>
      <c r="AT568" s="2">
        <v>1359445</v>
      </c>
      <c r="AU568" s="2">
        <v>88500</v>
      </c>
      <c r="AV568" s="2">
        <v>408629</v>
      </c>
      <c r="AW568" s="2">
        <v>0</v>
      </c>
      <c r="AX568" s="2">
        <v>552000</v>
      </c>
      <c r="AY568" s="2">
        <v>3581</v>
      </c>
      <c r="AZ568" s="2">
        <v>590972</v>
      </c>
      <c r="BA568" s="2">
        <v>15320</v>
      </c>
      <c r="BB568" s="2">
        <v>263008</v>
      </c>
      <c r="BC568" s="2">
        <v>6363</v>
      </c>
      <c r="BD568" s="2">
        <v>0</v>
      </c>
      <c r="BE568" s="2">
        <v>0</v>
      </c>
      <c r="BF568" s="2">
        <v>0</v>
      </c>
      <c r="BG568" s="2">
        <v>48667</v>
      </c>
      <c r="BH568" s="2">
        <v>0</v>
      </c>
      <c r="BI568" s="2">
        <v>0</v>
      </c>
    </row>
    <row r="569" spans="1:61">
      <c r="A569">
        <v>431988</v>
      </c>
      <c r="B569" t="s">
        <v>1683</v>
      </c>
      <c r="C569">
        <v>2008</v>
      </c>
      <c r="D569" t="s">
        <v>789</v>
      </c>
      <c r="E569" t="s">
        <v>790</v>
      </c>
      <c r="F569">
        <v>3769</v>
      </c>
      <c r="G569">
        <v>0.232678</v>
      </c>
      <c r="H569">
        <v>3</v>
      </c>
      <c r="I569" s="2">
        <v>41267153</v>
      </c>
      <c r="J569" s="2">
        <v>874217</v>
      </c>
      <c r="K569" s="2">
        <v>0</v>
      </c>
      <c r="L569" s="2">
        <v>0</v>
      </c>
      <c r="M569" s="2">
        <v>10505743</v>
      </c>
      <c r="N569" s="2">
        <v>11379960</v>
      </c>
      <c r="O569" s="2">
        <v>0</v>
      </c>
      <c r="P569" s="2">
        <v>26410878</v>
      </c>
      <c r="Q569" s="2">
        <v>3458715</v>
      </c>
      <c r="R569" s="2">
        <v>17600</v>
      </c>
      <c r="S569" s="2">
        <v>0</v>
      </c>
      <c r="T569" s="2">
        <v>0</v>
      </c>
      <c r="U569" s="2">
        <v>836177</v>
      </c>
      <c r="V569" s="2">
        <v>0</v>
      </c>
      <c r="W569" s="2">
        <v>0</v>
      </c>
      <c r="X569" s="2">
        <v>85130</v>
      </c>
      <c r="Y569" s="2">
        <v>247059</v>
      </c>
      <c r="Z569" s="2">
        <v>785432</v>
      </c>
      <c r="AA569" s="2">
        <v>3167538</v>
      </c>
      <c r="AB569" s="2">
        <v>0</v>
      </c>
      <c r="AC569" s="2">
        <v>0</v>
      </c>
      <c r="AD569" s="2">
        <v>8681</v>
      </c>
      <c r="AE569" s="2">
        <v>0</v>
      </c>
      <c r="AF569" s="2">
        <v>0</v>
      </c>
      <c r="AG569" s="2">
        <v>76837</v>
      </c>
      <c r="AH569" s="2">
        <v>652645</v>
      </c>
      <c r="AI569" s="2">
        <v>822445</v>
      </c>
      <c r="AJ569" s="2">
        <v>0</v>
      </c>
      <c r="AK569" s="2">
        <v>216016</v>
      </c>
      <c r="AL569" s="2">
        <v>0</v>
      </c>
      <c r="AM569" s="2">
        <v>1087256</v>
      </c>
      <c r="AN569" s="2">
        <v>19515</v>
      </c>
      <c r="AO569" s="2">
        <v>455960</v>
      </c>
      <c r="AP569" s="2">
        <v>69015</v>
      </c>
      <c r="AQ569" s="2">
        <v>91464</v>
      </c>
      <c r="AR569" s="2">
        <v>438103</v>
      </c>
      <c r="AS569" s="2">
        <v>492323</v>
      </c>
      <c r="AT569" s="2">
        <v>750990</v>
      </c>
      <c r="AU569" s="2">
        <v>0</v>
      </c>
      <c r="AV569" s="2">
        <v>201179</v>
      </c>
      <c r="AW569" s="2">
        <v>0</v>
      </c>
      <c r="AX569" s="2">
        <v>0</v>
      </c>
      <c r="AY569" s="2">
        <v>163146</v>
      </c>
      <c r="AZ569" s="2">
        <v>257784</v>
      </c>
      <c r="BA569" s="2">
        <v>4863</v>
      </c>
      <c r="BB569" s="2">
        <v>633132</v>
      </c>
      <c r="BC569" s="2">
        <v>39921</v>
      </c>
      <c r="BD569" s="2">
        <v>0</v>
      </c>
      <c r="BE569" s="2">
        <v>0</v>
      </c>
      <c r="BF569" s="2">
        <v>0</v>
      </c>
      <c r="BG569" s="2">
        <v>12843</v>
      </c>
      <c r="BH569" s="2">
        <v>0</v>
      </c>
      <c r="BI569" s="2">
        <v>0</v>
      </c>
    </row>
    <row r="570" spans="1:61">
      <c r="A570">
        <v>431994</v>
      </c>
      <c r="B570" t="s">
        <v>1647</v>
      </c>
      <c r="C570">
        <v>2008</v>
      </c>
      <c r="D570" t="s">
        <v>789</v>
      </c>
      <c r="E570" t="s">
        <v>790</v>
      </c>
      <c r="F570">
        <v>3614</v>
      </c>
      <c r="G570">
        <v>0.207232</v>
      </c>
      <c r="H570">
        <v>3</v>
      </c>
      <c r="I570" s="2">
        <v>26602729</v>
      </c>
      <c r="J570" s="2">
        <v>2663832</v>
      </c>
      <c r="K570" s="2">
        <v>2492814</v>
      </c>
      <c r="L570" s="2">
        <v>0</v>
      </c>
      <c r="M570" s="2">
        <v>2486824</v>
      </c>
      <c r="N570" s="2">
        <v>5150656</v>
      </c>
      <c r="O570" s="2">
        <v>0</v>
      </c>
      <c r="P570" s="2">
        <v>19428579</v>
      </c>
      <c r="Q570" s="2">
        <v>2023494</v>
      </c>
      <c r="R570" s="2">
        <v>0</v>
      </c>
      <c r="S570" s="2">
        <v>0</v>
      </c>
      <c r="T570" s="2">
        <v>0</v>
      </c>
      <c r="U570" s="2">
        <v>0</v>
      </c>
      <c r="V570" s="2">
        <v>0</v>
      </c>
      <c r="W570" s="2">
        <v>0</v>
      </c>
      <c r="X570" s="2">
        <v>192763</v>
      </c>
      <c r="Y570" s="2">
        <v>150559</v>
      </c>
      <c r="Z570" s="2">
        <v>2331309</v>
      </c>
      <c r="AA570" s="2">
        <v>1630817</v>
      </c>
      <c r="AB570" s="2">
        <v>0</v>
      </c>
      <c r="AC570" s="2">
        <v>2776095</v>
      </c>
      <c r="AD570" s="2">
        <v>0</v>
      </c>
      <c r="AE570" s="2">
        <v>0</v>
      </c>
      <c r="AF570" s="2">
        <v>0</v>
      </c>
      <c r="AG570" s="2">
        <v>13480</v>
      </c>
      <c r="AH570" s="2">
        <v>84793</v>
      </c>
      <c r="AI570" s="2">
        <v>251130</v>
      </c>
      <c r="AJ570" s="2">
        <v>0</v>
      </c>
      <c r="AK570" s="2">
        <v>108267</v>
      </c>
      <c r="AL570" s="2">
        <v>0</v>
      </c>
      <c r="AM570" s="2">
        <v>666784</v>
      </c>
      <c r="AN570" s="2">
        <v>25773</v>
      </c>
      <c r="AO570" s="2">
        <v>240009</v>
      </c>
      <c r="AP570" s="2">
        <v>47516</v>
      </c>
      <c r="AQ570" s="2">
        <v>0</v>
      </c>
      <c r="AR570" s="2">
        <v>505137</v>
      </c>
      <c r="AS570" s="2">
        <v>502113</v>
      </c>
      <c r="AT570" s="2">
        <v>453019</v>
      </c>
      <c r="AU570" s="2">
        <v>82594</v>
      </c>
      <c r="AV570" s="2">
        <v>271984</v>
      </c>
      <c r="AW570" s="2">
        <v>0</v>
      </c>
      <c r="AX570" s="2">
        <v>326472</v>
      </c>
      <c r="AY570" s="2">
        <v>114175</v>
      </c>
      <c r="AZ570" s="2">
        <v>96886</v>
      </c>
      <c r="BA570" s="2">
        <v>0</v>
      </c>
      <c r="BB570" s="2">
        <v>70941</v>
      </c>
      <c r="BC570" s="2">
        <v>94</v>
      </c>
      <c r="BD570" s="2">
        <v>0</v>
      </c>
      <c r="BE570" s="2">
        <v>0</v>
      </c>
      <c r="BF570" s="2">
        <v>0</v>
      </c>
      <c r="BG570" s="2">
        <v>10148</v>
      </c>
      <c r="BH570" s="2">
        <v>0</v>
      </c>
      <c r="BI570" s="2">
        <v>0</v>
      </c>
    </row>
    <row r="571" spans="1:61">
      <c r="A571">
        <v>431995</v>
      </c>
      <c r="B571" t="s">
        <v>1760</v>
      </c>
      <c r="C571">
        <v>2008</v>
      </c>
      <c r="D571" t="s">
        <v>789</v>
      </c>
      <c r="E571" t="s">
        <v>790</v>
      </c>
      <c r="F571">
        <v>3118</v>
      </c>
      <c r="G571">
        <v>0.142958</v>
      </c>
      <c r="H571">
        <v>3</v>
      </c>
      <c r="I571" s="2">
        <v>23570035</v>
      </c>
      <c r="J571" s="2">
        <v>4113434</v>
      </c>
      <c r="K571" s="2">
        <v>2652202</v>
      </c>
      <c r="L571" s="2">
        <v>0</v>
      </c>
      <c r="M571" s="2">
        <v>3944648</v>
      </c>
      <c r="N571" s="2">
        <v>8058082</v>
      </c>
      <c r="O571" s="2">
        <v>0</v>
      </c>
      <c r="P571" s="2">
        <v>13023866</v>
      </c>
      <c r="Q571" s="2">
        <v>2488086</v>
      </c>
      <c r="R571" s="2">
        <v>0</v>
      </c>
      <c r="S571" s="2">
        <v>0</v>
      </c>
      <c r="T571" s="2">
        <v>0</v>
      </c>
      <c r="U571" s="2">
        <v>0</v>
      </c>
      <c r="V571" s="2">
        <v>0</v>
      </c>
      <c r="W571" s="2">
        <v>0</v>
      </c>
      <c r="X571" s="2">
        <v>91167</v>
      </c>
      <c r="Y571" s="2">
        <v>140334</v>
      </c>
      <c r="Z571" s="2">
        <v>2061263</v>
      </c>
      <c r="AA571" s="2">
        <v>1720402</v>
      </c>
      <c r="AB571" s="2">
        <v>0</v>
      </c>
      <c r="AC571" s="2">
        <v>0</v>
      </c>
      <c r="AD571" s="2">
        <v>0</v>
      </c>
      <c r="AE571" s="2">
        <v>0</v>
      </c>
      <c r="AF571" s="2">
        <v>0</v>
      </c>
      <c r="AG571" s="2">
        <v>0</v>
      </c>
      <c r="AH571" s="2">
        <v>180253</v>
      </c>
      <c r="AI571" s="2">
        <v>279981</v>
      </c>
      <c r="AJ571" s="2">
        <v>0</v>
      </c>
      <c r="AK571" s="2">
        <v>241753</v>
      </c>
      <c r="AL571" s="2">
        <v>0</v>
      </c>
      <c r="AM571" s="2">
        <v>1068330</v>
      </c>
      <c r="AN571" s="2">
        <v>0</v>
      </c>
      <c r="AO571" s="2">
        <v>137938</v>
      </c>
      <c r="AP571" s="2">
        <v>40683</v>
      </c>
      <c r="AQ571" s="2">
        <v>17970</v>
      </c>
      <c r="AR571" s="2">
        <v>52650</v>
      </c>
      <c r="AS571" s="2">
        <v>186331</v>
      </c>
      <c r="AT571" s="2">
        <v>667547</v>
      </c>
      <c r="AU571" s="2">
        <v>31512</v>
      </c>
      <c r="AV571" s="2">
        <v>203296</v>
      </c>
      <c r="AW571" s="2">
        <v>0</v>
      </c>
      <c r="AX571" s="2">
        <v>0</v>
      </c>
      <c r="AY571" s="2">
        <v>294896</v>
      </c>
      <c r="AZ571" s="2">
        <v>150180</v>
      </c>
      <c r="BA571" s="2">
        <v>100</v>
      </c>
      <c r="BB571" s="2">
        <v>306455</v>
      </c>
      <c r="BC571" s="2">
        <v>17987</v>
      </c>
      <c r="BD571" s="2">
        <v>0</v>
      </c>
      <c r="BE571" s="2">
        <v>0</v>
      </c>
      <c r="BF571" s="2">
        <v>0</v>
      </c>
      <c r="BG571" s="2">
        <v>0</v>
      </c>
      <c r="BH571" s="2">
        <v>0</v>
      </c>
      <c r="BI571" s="2">
        <v>0</v>
      </c>
    </row>
    <row r="572" spans="1:61">
      <c r="A572">
        <v>432006</v>
      </c>
      <c r="B572" t="s">
        <v>1814</v>
      </c>
      <c r="C572">
        <v>2008</v>
      </c>
      <c r="D572" t="s">
        <v>789</v>
      </c>
      <c r="E572" t="s">
        <v>790</v>
      </c>
      <c r="F572">
        <v>7899</v>
      </c>
      <c r="G572">
        <v>0.129999</v>
      </c>
      <c r="H572">
        <v>3</v>
      </c>
      <c r="I572" s="2">
        <v>37734862</v>
      </c>
      <c r="J572" s="2">
        <v>877997</v>
      </c>
      <c r="K572" s="2">
        <v>0</v>
      </c>
      <c r="L572" s="2">
        <v>0</v>
      </c>
      <c r="M572" s="2">
        <v>12128523</v>
      </c>
      <c r="N572" s="2">
        <v>13006520</v>
      </c>
      <c r="O572" s="2">
        <v>0</v>
      </c>
      <c r="P572" s="2">
        <v>19993774</v>
      </c>
      <c r="Q572" s="2">
        <v>4730276</v>
      </c>
      <c r="R572" s="2">
        <v>4292</v>
      </c>
      <c r="S572" s="2">
        <v>0</v>
      </c>
      <c r="T572" s="2">
        <v>0</v>
      </c>
      <c r="U572" s="2">
        <v>220566</v>
      </c>
      <c r="V572" s="2">
        <v>0</v>
      </c>
      <c r="W572" s="2">
        <v>0</v>
      </c>
      <c r="X572" s="2">
        <v>91233</v>
      </c>
      <c r="Y572" s="2">
        <v>345762</v>
      </c>
      <c r="Z572" s="2">
        <v>839503</v>
      </c>
      <c r="AA572" s="2">
        <v>3750996</v>
      </c>
      <c r="AB572" s="2">
        <v>0</v>
      </c>
      <c r="AC572" s="2">
        <v>1007540</v>
      </c>
      <c r="AD572" s="2">
        <v>2138</v>
      </c>
      <c r="AE572" s="2">
        <v>0</v>
      </c>
      <c r="AF572" s="2">
        <v>0</v>
      </c>
      <c r="AG572" s="2">
        <v>79219</v>
      </c>
      <c r="AH572" s="2">
        <v>783723</v>
      </c>
      <c r="AI572" s="2">
        <v>1479749</v>
      </c>
      <c r="AJ572" s="2">
        <v>0</v>
      </c>
      <c r="AK572" s="2">
        <v>548644</v>
      </c>
      <c r="AL572" s="2">
        <v>0</v>
      </c>
      <c r="AM572" s="2">
        <v>726080</v>
      </c>
      <c r="AN572" s="2">
        <v>35463</v>
      </c>
      <c r="AO572" s="2">
        <v>672727</v>
      </c>
      <c r="AP572" s="2">
        <v>128912</v>
      </c>
      <c r="AQ572" s="2">
        <v>156451</v>
      </c>
      <c r="AR572" s="2">
        <v>613984</v>
      </c>
      <c r="AS572" s="2">
        <v>659490</v>
      </c>
      <c r="AT572" s="2">
        <v>1106256</v>
      </c>
      <c r="AU572" s="2">
        <v>0</v>
      </c>
      <c r="AV572" s="2">
        <v>340969</v>
      </c>
      <c r="AW572" s="2">
        <v>0</v>
      </c>
      <c r="AX572" s="2">
        <v>335225</v>
      </c>
      <c r="AY572" s="2">
        <v>149170</v>
      </c>
      <c r="AZ572" s="2">
        <v>241744</v>
      </c>
      <c r="BA572" s="2">
        <v>7986</v>
      </c>
      <c r="BB572" s="2">
        <v>448369</v>
      </c>
      <c r="BC572" s="2">
        <v>13007</v>
      </c>
      <c r="BD572" s="2">
        <v>0</v>
      </c>
      <c r="BE572" s="2">
        <v>0</v>
      </c>
      <c r="BF572" s="2">
        <v>0</v>
      </c>
      <c r="BG572" s="2">
        <v>39975</v>
      </c>
      <c r="BH572" s="2">
        <v>0</v>
      </c>
      <c r="BI572" s="2">
        <v>0</v>
      </c>
    </row>
    <row r="573" spans="1:61">
      <c r="A573">
        <v>432008</v>
      </c>
      <c r="B573" t="s">
        <v>347</v>
      </c>
      <c r="C573">
        <v>2008</v>
      </c>
      <c r="D573" t="s">
        <v>789</v>
      </c>
      <c r="E573" t="s">
        <v>790</v>
      </c>
      <c r="F573">
        <v>706</v>
      </c>
      <c r="G573">
        <v>0.16848099999999999</v>
      </c>
      <c r="H573">
        <v>3</v>
      </c>
      <c r="I573" s="2">
        <v>6754425</v>
      </c>
      <c r="J573" s="2">
        <v>933821</v>
      </c>
      <c r="K573" s="2">
        <v>933821</v>
      </c>
      <c r="L573" s="2">
        <v>0</v>
      </c>
      <c r="M573" s="2">
        <v>1241626</v>
      </c>
      <c r="N573" s="2">
        <v>2175447</v>
      </c>
      <c r="O573" s="2">
        <v>0</v>
      </c>
      <c r="P573" s="2">
        <v>3288756</v>
      </c>
      <c r="Q573" s="2">
        <v>1290222</v>
      </c>
      <c r="R573" s="2">
        <v>0</v>
      </c>
      <c r="S573" s="2">
        <v>0</v>
      </c>
      <c r="T573" s="2">
        <v>0</v>
      </c>
      <c r="U573" s="2">
        <v>631474</v>
      </c>
      <c r="V573" s="2">
        <v>0</v>
      </c>
      <c r="W573" s="2">
        <v>0</v>
      </c>
      <c r="X573" s="2">
        <v>133668</v>
      </c>
      <c r="Y573" s="2">
        <v>78769</v>
      </c>
      <c r="Z573" s="2">
        <v>478089</v>
      </c>
      <c r="AA573" s="2">
        <v>664482</v>
      </c>
      <c r="AB573" s="2">
        <v>0</v>
      </c>
      <c r="AC573" s="2">
        <v>667441</v>
      </c>
      <c r="AD573" s="2">
        <v>0</v>
      </c>
      <c r="AE573" s="2">
        <v>0</v>
      </c>
      <c r="AF573" s="2">
        <v>0</v>
      </c>
      <c r="AG573" s="2">
        <v>234276</v>
      </c>
      <c r="AH573" s="2">
        <v>141907</v>
      </c>
      <c r="AI573" s="2">
        <v>41188</v>
      </c>
      <c r="AJ573" s="2">
        <v>0</v>
      </c>
      <c r="AK573" s="2">
        <v>124707</v>
      </c>
      <c r="AL573" s="2">
        <v>12456.18</v>
      </c>
      <c r="AM573" s="2">
        <v>220400</v>
      </c>
      <c r="AN573" s="2">
        <v>14798.48</v>
      </c>
      <c r="AO573" s="2">
        <v>33017</v>
      </c>
      <c r="AP573" s="2">
        <v>56806</v>
      </c>
      <c r="AQ573" s="2">
        <v>28770.400000000001</v>
      </c>
      <c r="AR573" s="2">
        <v>77453.61</v>
      </c>
      <c r="AS573" s="2">
        <v>115367</v>
      </c>
      <c r="AT573" s="2">
        <v>544769</v>
      </c>
      <c r="AU573" s="2">
        <v>0</v>
      </c>
      <c r="AV573" s="2">
        <v>65095.44</v>
      </c>
      <c r="AW573" s="2">
        <v>0</v>
      </c>
      <c r="AX573" s="2">
        <v>0</v>
      </c>
      <c r="AY573" s="2">
        <v>91837</v>
      </c>
      <c r="AZ573" s="2">
        <v>58389.98</v>
      </c>
      <c r="BA573" s="2">
        <v>0</v>
      </c>
      <c r="BB573" s="2">
        <v>220261.58</v>
      </c>
      <c r="BC573" s="2">
        <v>38772.57</v>
      </c>
      <c r="BD573" s="2">
        <v>0</v>
      </c>
      <c r="BE573" s="2">
        <v>0</v>
      </c>
      <c r="BF573" s="2">
        <v>0</v>
      </c>
      <c r="BG573" s="2">
        <v>14650</v>
      </c>
      <c r="BH573" s="2">
        <v>0</v>
      </c>
      <c r="BI573" s="2">
        <v>0</v>
      </c>
    </row>
    <row r="574" spans="1:61">
      <c r="A574">
        <v>432010</v>
      </c>
      <c r="B574" t="s">
        <v>1744</v>
      </c>
      <c r="C574">
        <v>2008</v>
      </c>
      <c r="D574" t="s">
        <v>789</v>
      </c>
      <c r="E574" t="s">
        <v>790</v>
      </c>
      <c r="F574">
        <v>1370</v>
      </c>
      <c r="G574">
        <v>0.177783</v>
      </c>
      <c r="H574">
        <v>3</v>
      </c>
      <c r="I574" s="2">
        <v>8716254</v>
      </c>
      <c r="J574" s="2">
        <v>1174390</v>
      </c>
      <c r="K574" s="2">
        <v>1174389.6399999999</v>
      </c>
      <c r="L574" s="2">
        <v>0</v>
      </c>
      <c r="M574" s="2">
        <v>1255918</v>
      </c>
      <c r="N574" s="2">
        <v>2430308</v>
      </c>
      <c r="O574" s="2">
        <v>0</v>
      </c>
      <c r="P574" s="2">
        <v>5686028</v>
      </c>
      <c r="Q574" s="2">
        <v>525597</v>
      </c>
      <c r="R574" s="2">
        <v>46826</v>
      </c>
      <c r="S574" s="2">
        <v>27495</v>
      </c>
      <c r="T574" s="2">
        <v>0</v>
      </c>
      <c r="U574" s="2">
        <v>5017</v>
      </c>
      <c r="V574" s="2">
        <v>0</v>
      </c>
      <c r="W574" s="2">
        <v>0</v>
      </c>
      <c r="X574" s="2">
        <v>7336</v>
      </c>
      <c r="Y574" s="2">
        <v>45140.5</v>
      </c>
      <c r="Z574" s="2">
        <v>950672</v>
      </c>
      <c r="AA574" s="2">
        <v>386292</v>
      </c>
      <c r="AB574" s="2">
        <v>0</v>
      </c>
      <c r="AC574" s="2">
        <v>249994</v>
      </c>
      <c r="AD574" s="2">
        <v>27957</v>
      </c>
      <c r="AE574" s="2">
        <v>0</v>
      </c>
      <c r="AF574" s="2">
        <v>0</v>
      </c>
      <c r="AG574" s="2">
        <v>5072</v>
      </c>
      <c r="AH574" s="2">
        <v>10920</v>
      </c>
      <c r="AI574" s="2">
        <v>54522</v>
      </c>
      <c r="AJ574" s="2">
        <v>0</v>
      </c>
      <c r="AK574" s="2">
        <v>38864</v>
      </c>
      <c r="AL574" s="2">
        <v>0</v>
      </c>
      <c r="AM574" s="2">
        <v>124273</v>
      </c>
      <c r="AN574" s="2">
        <v>-1</v>
      </c>
      <c r="AO574" s="2">
        <v>137550</v>
      </c>
      <c r="AP574" s="2">
        <v>20469.98</v>
      </c>
      <c r="AQ574" s="2">
        <v>61703</v>
      </c>
      <c r="AR574" s="2">
        <v>79235.88</v>
      </c>
      <c r="AS574" s="2">
        <v>0</v>
      </c>
      <c r="AT574" s="2">
        <v>181997</v>
      </c>
      <c r="AU574" s="2">
        <v>45869</v>
      </c>
      <c r="AV574" s="2">
        <v>88244</v>
      </c>
      <c r="AW574" s="2">
        <v>0</v>
      </c>
      <c r="AX574" s="2">
        <v>-37694</v>
      </c>
      <c r="AY574" s="2">
        <v>74806</v>
      </c>
      <c r="AZ574" s="2">
        <v>15337</v>
      </c>
      <c r="BA574" s="2">
        <v>0</v>
      </c>
      <c r="BB574" s="2">
        <v>2026</v>
      </c>
      <c r="BC574" s="2">
        <v>0</v>
      </c>
      <c r="BD574" s="2">
        <v>0</v>
      </c>
      <c r="BE574" s="2">
        <v>0</v>
      </c>
      <c r="BF574" s="2">
        <v>0</v>
      </c>
      <c r="BG574" s="2">
        <v>0</v>
      </c>
      <c r="BH574" s="2">
        <v>0</v>
      </c>
      <c r="BI574" s="2">
        <v>0</v>
      </c>
    </row>
    <row r="575" spans="1:61">
      <c r="A575">
        <v>432011</v>
      </c>
      <c r="B575" t="s">
        <v>610</v>
      </c>
      <c r="C575">
        <v>2008</v>
      </c>
      <c r="D575" t="s">
        <v>789</v>
      </c>
      <c r="E575" t="s">
        <v>790</v>
      </c>
      <c r="F575">
        <v>16797</v>
      </c>
      <c r="G575">
        <v>0.21337600000000001</v>
      </c>
      <c r="H575">
        <v>2.5</v>
      </c>
      <c r="I575" s="2">
        <v>66137934</v>
      </c>
      <c r="J575" s="2">
        <v>9005531</v>
      </c>
      <c r="K575" s="2">
        <v>8371265</v>
      </c>
      <c r="L575" s="2">
        <v>0</v>
      </c>
      <c r="M575" s="2">
        <v>13767710</v>
      </c>
      <c r="N575" s="2">
        <v>22773241</v>
      </c>
      <c r="O575" s="2">
        <v>0</v>
      </c>
      <c r="P575" s="2">
        <v>39478587</v>
      </c>
      <c r="Q575" s="2">
        <v>3886106</v>
      </c>
      <c r="R575" s="2">
        <v>0</v>
      </c>
      <c r="S575" s="2">
        <v>0</v>
      </c>
      <c r="T575" s="2">
        <v>0</v>
      </c>
      <c r="U575" s="2">
        <v>644683</v>
      </c>
      <c r="V575" s="2">
        <v>0</v>
      </c>
      <c r="W575" s="2">
        <v>0</v>
      </c>
      <c r="X575" s="2">
        <v>1047</v>
      </c>
      <c r="Y575" s="2">
        <v>303685</v>
      </c>
      <c r="Z575" s="2">
        <v>3396968</v>
      </c>
      <c r="AA575" s="2">
        <v>2817841</v>
      </c>
      <c r="AB575" s="2">
        <v>0</v>
      </c>
      <c r="AC575" s="2">
        <v>7430495</v>
      </c>
      <c r="AD575" s="2">
        <v>0</v>
      </c>
      <c r="AE575" s="2">
        <v>0</v>
      </c>
      <c r="AF575" s="2">
        <v>0</v>
      </c>
      <c r="AG575" s="2">
        <v>20913</v>
      </c>
      <c r="AH575" s="2">
        <v>326275</v>
      </c>
      <c r="AI575" s="2">
        <v>562549</v>
      </c>
      <c r="AJ575" s="2">
        <v>0</v>
      </c>
      <c r="AK575" s="2">
        <v>238270</v>
      </c>
      <c r="AL575" s="2">
        <v>0</v>
      </c>
      <c r="AM575" s="2">
        <v>1235865</v>
      </c>
      <c r="AN575" s="2">
        <v>308</v>
      </c>
      <c r="AO575" s="2">
        <v>492053</v>
      </c>
      <c r="AP575" s="2">
        <v>224451</v>
      </c>
      <c r="AQ575" s="2">
        <v>393129</v>
      </c>
      <c r="AR575" s="2">
        <v>460435</v>
      </c>
      <c r="AS575" s="2">
        <v>119714</v>
      </c>
      <c r="AT575" s="2">
        <v>859814</v>
      </c>
      <c r="AU575" s="2">
        <v>298611</v>
      </c>
      <c r="AV575" s="2">
        <v>629039</v>
      </c>
      <c r="AW575" s="2">
        <v>0</v>
      </c>
      <c r="AX575" s="2">
        <v>-142041</v>
      </c>
      <c r="AY575" s="2">
        <v>362316</v>
      </c>
      <c r="AZ575" s="2">
        <v>99527</v>
      </c>
      <c r="BA575" s="2">
        <v>0</v>
      </c>
      <c r="BB575" s="2">
        <v>1180</v>
      </c>
      <c r="BC575" s="2">
        <v>8894</v>
      </c>
      <c r="BD575" s="2">
        <v>0</v>
      </c>
      <c r="BE575" s="2">
        <v>0</v>
      </c>
      <c r="BF575" s="2">
        <v>0</v>
      </c>
      <c r="BG575" s="2">
        <v>20053</v>
      </c>
      <c r="BH575" s="2">
        <v>111485</v>
      </c>
      <c r="BI575" s="2">
        <v>0</v>
      </c>
    </row>
    <row r="576" spans="1:61">
      <c r="A576">
        <v>432013</v>
      </c>
      <c r="B576" t="s">
        <v>198</v>
      </c>
      <c r="C576">
        <v>2008</v>
      </c>
      <c r="D576" t="s">
        <v>789</v>
      </c>
      <c r="E576" t="s">
        <v>790</v>
      </c>
      <c r="F576">
        <v>1768</v>
      </c>
      <c r="G576">
        <v>0.21574299999999999</v>
      </c>
      <c r="H576">
        <v>3</v>
      </c>
      <c r="I576" s="2">
        <v>13812680</v>
      </c>
      <c r="J576" s="2">
        <v>1702640</v>
      </c>
      <c r="K576" s="2">
        <v>1702640</v>
      </c>
      <c r="L576" s="2">
        <v>0</v>
      </c>
      <c r="M576" s="2">
        <v>2364693</v>
      </c>
      <c r="N576" s="2">
        <v>4067333</v>
      </c>
      <c r="O576" s="2">
        <v>0</v>
      </c>
      <c r="P576" s="2">
        <v>8106044</v>
      </c>
      <c r="Q576" s="2">
        <v>1639303</v>
      </c>
      <c r="R576" s="2">
        <v>0</v>
      </c>
      <c r="S576" s="2">
        <v>0</v>
      </c>
      <c r="T576" s="2">
        <v>0</v>
      </c>
      <c r="U576" s="2">
        <v>0</v>
      </c>
      <c r="V576" s="2">
        <v>0</v>
      </c>
      <c r="W576" s="2">
        <v>0</v>
      </c>
      <c r="X576" s="2">
        <v>217658</v>
      </c>
      <c r="Y576" s="2">
        <v>138040</v>
      </c>
      <c r="Z576" s="2">
        <v>1507295</v>
      </c>
      <c r="AA576" s="2">
        <v>1336252</v>
      </c>
      <c r="AB576" s="2">
        <v>0</v>
      </c>
      <c r="AC576" s="2">
        <v>0</v>
      </c>
      <c r="AD576" s="2">
        <v>0</v>
      </c>
      <c r="AE576" s="2">
        <v>0</v>
      </c>
      <c r="AF576" s="2">
        <v>0</v>
      </c>
      <c r="AG576" s="2">
        <v>0</v>
      </c>
      <c r="AH576" s="2">
        <v>130870</v>
      </c>
      <c r="AI576" s="2">
        <v>253632</v>
      </c>
      <c r="AJ576" s="2">
        <v>0</v>
      </c>
      <c r="AK576" s="2">
        <v>101937</v>
      </c>
      <c r="AL576" s="2">
        <v>0</v>
      </c>
      <c r="AM576" s="2">
        <v>662370</v>
      </c>
      <c r="AN576" s="2">
        <v>643</v>
      </c>
      <c r="AO576" s="2">
        <v>76941</v>
      </c>
      <c r="AP576" s="2">
        <v>25388</v>
      </c>
      <c r="AQ576" s="2">
        <v>0</v>
      </c>
      <c r="AR576" s="2">
        <v>160899.29999999999</v>
      </c>
      <c r="AS576" s="2">
        <v>1454151</v>
      </c>
      <c r="AT576" s="2">
        <v>309856</v>
      </c>
      <c r="AU576" s="2">
        <v>29376</v>
      </c>
      <c r="AV576" s="2">
        <v>54826</v>
      </c>
      <c r="AW576" s="2">
        <v>0</v>
      </c>
      <c r="AX576" s="2">
        <v>0</v>
      </c>
      <c r="AY576" s="2">
        <v>110973</v>
      </c>
      <c r="AZ576" s="2">
        <v>64902</v>
      </c>
      <c r="BA576" s="2">
        <v>276</v>
      </c>
      <c r="BB576" s="2">
        <v>0</v>
      </c>
      <c r="BC576" s="2">
        <v>0</v>
      </c>
      <c r="BD576" s="2">
        <v>0</v>
      </c>
      <c r="BE576" s="2">
        <v>0</v>
      </c>
      <c r="BF576" s="2">
        <v>0</v>
      </c>
      <c r="BG576" s="2">
        <v>0</v>
      </c>
      <c r="BH576" s="2">
        <v>1240231</v>
      </c>
      <c r="BI576" s="2">
        <v>0</v>
      </c>
    </row>
    <row r="577" spans="1:61">
      <c r="A577">
        <v>432014</v>
      </c>
      <c r="B577" t="s">
        <v>345</v>
      </c>
      <c r="C577">
        <v>2008</v>
      </c>
      <c r="D577" t="s">
        <v>789</v>
      </c>
      <c r="E577" t="s">
        <v>790</v>
      </c>
      <c r="F577">
        <v>3026</v>
      </c>
      <c r="G577">
        <v>0.18924299999999999</v>
      </c>
      <c r="H577">
        <v>3</v>
      </c>
      <c r="I577" s="2">
        <v>32014724</v>
      </c>
      <c r="J577" s="2">
        <v>8435934</v>
      </c>
      <c r="K577" s="2">
        <v>8104591</v>
      </c>
      <c r="L577" s="2">
        <v>0</v>
      </c>
      <c r="M577" s="2">
        <v>1470757</v>
      </c>
      <c r="N577" s="2">
        <v>9906691</v>
      </c>
      <c r="O577" s="2">
        <v>0</v>
      </c>
      <c r="P577" s="2">
        <v>16570079</v>
      </c>
      <c r="Q577" s="2">
        <v>5537955</v>
      </c>
      <c r="R577" s="2">
        <v>0</v>
      </c>
      <c r="S577" s="2">
        <v>0</v>
      </c>
      <c r="T577" s="2">
        <v>0</v>
      </c>
      <c r="U577" s="2">
        <v>318118</v>
      </c>
      <c r="V577" s="2">
        <v>0</v>
      </c>
      <c r="W577" s="2">
        <v>0</v>
      </c>
      <c r="X577" s="2">
        <v>142065</v>
      </c>
      <c r="Y577" s="2">
        <v>145988</v>
      </c>
      <c r="Z577" s="2">
        <v>7181151</v>
      </c>
      <c r="AA577" s="2">
        <v>3933469</v>
      </c>
      <c r="AB577" s="2">
        <v>0</v>
      </c>
      <c r="AC577" s="2">
        <v>1697592</v>
      </c>
      <c r="AD577" s="2">
        <v>0</v>
      </c>
      <c r="AE577" s="2">
        <v>0</v>
      </c>
      <c r="AF577" s="2">
        <v>0</v>
      </c>
      <c r="AG577" s="2">
        <v>0</v>
      </c>
      <c r="AH577" s="2">
        <v>486275</v>
      </c>
      <c r="AI577" s="2">
        <v>366283</v>
      </c>
      <c r="AJ577" s="2">
        <v>0</v>
      </c>
      <c r="AK577" s="2">
        <v>86143</v>
      </c>
      <c r="AL577" s="2">
        <v>0</v>
      </c>
      <c r="AM577" s="2">
        <v>545752</v>
      </c>
      <c r="AN577" s="2">
        <v>0</v>
      </c>
      <c r="AO577" s="2">
        <v>103365</v>
      </c>
      <c r="AP577" s="2">
        <v>13735</v>
      </c>
      <c r="AQ577" s="2">
        <v>0</v>
      </c>
      <c r="AR577" s="2">
        <v>612089</v>
      </c>
      <c r="AS577" s="2">
        <v>231532</v>
      </c>
      <c r="AT577" s="2">
        <v>759590</v>
      </c>
      <c r="AU577" s="2">
        <v>0</v>
      </c>
      <c r="AV577" s="2">
        <v>213180.84</v>
      </c>
      <c r="AW577" s="2">
        <v>0.55000000000000004</v>
      </c>
      <c r="AX577" s="2">
        <v>0</v>
      </c>
      <c r="AY577" s="2">
        <v>501013</v>
      </c>
      <c r="AZ577" s="2">
        <v>133850.70000000001</v>
      </c>
      <c r="BA577" s="2">
        <v>426.25</v>
      </c>
      <c r="BB577" s="2">
        <v>147741.41</v>
      </c>
      <c r="BC577" s="2">
        <v>0</v>
      </c>
      <c r="BD577" s="2">
        <v>0</v>
      </c>
      <c r="BE577" s="2">
        <v>0</v>
      </c>
      <c r="BF577" s="2">
        <v>0</v>
      </c>
      <c r="BG577" s="2">
        <v>0</v>
      </c>
      <c r="BH577" s="2">
        <v>0</v>
      </c>
      <c r="BI577" s="2">
        <v>0</v>
      </c>
    </row>
    <row r="578" spans="1:61">
      <c r="A578">
        <v>432016</v>
      </c>
      <c r="B578" t="s">
        <v>128</v>
      </c>
      <c r="C578">
        <v>2008</v>
      </c>
      <c r="D578" t="s">
        <v>789</v>
      </c>
      <c r="E578" t="s">
        <v>793</v>
      </c>
      <c r="F578">
        <v>14838</v>
      </c>
      <c r="G578">
        <v>0.36492200000000002</v>
      </c>
      <c r="H578">
        <v>2</v>
      </c>
      <c r="I578" s="2">
        <v>126667575</v>
      </c>
      <c r="J578" s="2">
        <v>9224824</v>
      </c>
      <c r="K578" s="2">
        <v>7323947</v>
      </c>
      <c r="L578" s="2">
        <v>0</v>
      </c>
      <c r="M578" s="2">
        <v>31424649</v>
      </c>
      <c r="N578" s="2">
        <v>40649473</v>
      </c>
      <c r="O578" s="2">
        <v>0</v>
      </c>
      <c r="P578" s="2">
        <v>67851474</v>
      </c>
      <c r="Q578" s="2">
        <v>17979113</v>
      </c>
      <c r="R578" s="2">
        <v>187516</v>
      </c>
      <c r="S578" s="2">
        <v>0</v>
      </c>
      <c r="T578" s="2">
        <v>0</v>
      </c>
      <c r="U578" s="2">
        <v>0</v>
      </c>
      <c r="V578" s="2">
        <v>0</v>
      </c>
      <c r="W578" s="2">
        <v>0</v>
      </c>
      <c r="X578" s="2">
        <v>647134</v>
      </c>
      <c r="Y578" s="2">
        <v>192037</v>
      </c>
      <c r="Z578" s="2">
        <v>6665951</v>
      </c>
      <c r="AA578" s="2">
        <v>13256726</v>
      </c>
      <c r="AB578" s="2">
        <v>0</v>
      </c>
      <c r="AC578" s="2">
        <v>0</v>
      </c>
      <c r="AD578" s="2">
        <v>187516</v>
      </c>
      <c r="AE578" s="2">
        <v>0</v>
      </c>
      <c r="AF578" s="2">
        <v>0</v>
      </c>
      <c r="AG578" s="2">
        <v>77603</v>
      </c>
      <c r="AH578" s="2">
        <v>834870</v>
      </c>
      <c r="AI578" s="2">
        <v>745097</v>
      </c>
      <c r="AJ578" s="2">
        <v>0</v>
      </c>
      <c r="AK578" s="2">
        <v>1016007</v>
      </c>
      <c r="AL578" s="2">
        <v>27</v>
      </c>
      <c r="AM578" s="2">
        <v>1265978</v>
      </c>
      <c r="AN578" s="2">
        <v>63602</v>
      </c>
      <c r="AO578" s="2">
        <v>1937463</v>
      </c>
      <c r="AP578" s="2">
        <v>272333</v>
      </c>
      <c r="AQ578" s="2">
        <v>159819</v>
      </c>
      <c r="AR578" s="2">
        <v>1545274</v>
      </c>
      <c r="AS578" s="2">
        <v>747623</v>
      </c>
      <c r="AT578" s="2">
        <v>2889618</v>
      </c>
      <c r="AU578" s="2">
        <v>0</v>
      </c>
      <c r="AV578" s="2">
        <v>572781</v>
      </c>
      <c r="AW578" s="2">
        <v>0</v>
      </c>
      <c r="AX578" s="2">
        <v>0</v>
      </c>
      <c r="AY578" s="2">
        <v>913951</v>
      </c>
      <c r="AZ578" s="2">
        <v>1198681</v>
      </c>
      <c r="BA578" s="2">
        <v>305</v>
      </c>
      <c r="BB578" s="2">
        <v>430972</v>
      </c>
      <c r="BC578" s="2">
        <v>48112</v>
      </c>
      <c r="BD578" s="2">
        <v>0</v>
      </c>
      <c r="BE578" s="2">
        <v>0</v>
      </c>
      <c r="BF578" s="2">
        <v>0</v>
      </c>
      <c r="BG578" s="2">
        <v>2550</v>
      </c>
      <c r="BH578" s="2">
        <v>4233686</v>
      </c>
      <c r="BI578" s="2">
        <v>0</v>
      </c>
    </row>
    <row r="579" spans="1:61">
      <c r="A579">
        <v>432017</v>
      </c>
      <c r="B579" t="s">
        <v>139</v>
      </c>
      <c r="C579">
        <v>2008</v>
      </c>
      <c r="D579" t="s">
        <v>789</v>
      </c>
      <c r="E579" t="s">
        <v>790</v>
      </c>
      <c r="F579">
        <v>5440</v>
      </c>
      <c r="G579">
        <v>0.200242</v>
      </c>
      <c r="H579">
        <v>3</v>
      </c>
      <c r="I579" s="2">
        <v>47610663</v>
      </c>
      <c r="J579" s="2">
        <v>9366904</v>
      </c>
      <c r="K579" s="2">
        <v>9366904</v>
      </c>
      <c r="L579" s="2">
        <v>0</v>
      </c>
      <c r="M579" s="2">
        <v>13343129</v>
      </c>
      <c r="N579" s="2">
        <v>22710033</v>
      </c>
      <c r="O579" s="2">
        <v>10138</v>
      </c>
      <c r="P579" s="2">
        <v>17604094</v>
      </c>
      <c r="Q579" s="2">
        <v>7286399</v>
      </c>
      <c r="R579" s="2">
        <v>0</v>
      </c>
      <c r="S579" s="2">
        <v>0</v>
      </c>
      <c r="T579" s="2">
        <v>0</v>
      </c>
      <c r="U579" s="2">
        <v>1</v>
      </c>
      <c r="V579" s="2">
        <v>0</v>
      </c>
      <c r="W579" s="2">
        <v>0</v>
      </c>
      <c r="X579" s="2">
        <v>237913</v>
      </c>
      <c r="Y579" s="2">
        <v>242389</v>
      </c>
      <c r="Z579" s="2">
        <v>5140611</v>
      </c>
      <c r="AA579" s="2">
        <v>4635995</v>
      </c>
      <c r="AB579" s="2">
        <v>0</v>
      </c>
      <c r="AC579" s="2">
        <v>5482700</v>
      </c>
      <c r="AD579" s="2">
        <v>0</v>
      </c>
      <c r="AE579" s="2">
        <v>0</v>
      </c>
      <c r="AF579" s="2">
        <v>0</v>
      </c>
      <c r="AG579" s="2">
        <v>0</v>
      </c>
      <c r="AH579" s="2">
        <v>601495</v>
      </c>
      <c r="AI579" s="2">
        <v>674089</v>
      </c>
      <c r="AJ579" s="2">
        <v>0</v>
      </c>
      <c r="AK579" s="2">
        <v>53101</v>
      </c>
      <c r="AL579" s="2">
        <v>0</v>
      </c>
      <c r="AM579" s="2">
        <v>609706</v>
      </c>
      <c r="AN579" s="2">
        <v>0</v>
      </c>
      <c r="AO579" s="2">
        <v>1022391</v>
      </c>
      <c r="AP579" s="2">
        <v>72314</v>
      </c>
      <c r="AQ579" s="2">
        <v>9493</v>
      </c>
      <c r="AR579" s="2">
        <v>366784</v>
      </c>
      <c r="AS579" s="2">
        <v>762664</v>
      </c>
      <c r="AT579" s="2">
        <v>1515937</v>
      </c>
      <c r="AU579" s="2">
        <v>-153858</v>
      </c>
      <c r="AV579" s="2">
        <v>365324</v>
      </c>
      <c r="AW579" s="2">
        <v>0</v>
      </c>
      <c r="AX579" s="2">
        <v>1142301</v>
      </c>
      <c r="AY579" s="2">
        <v>650836</v>
      </c>
      <c r="AZ579" s="2">
        <v>288200</v>
      </c>
      <c r="BA579" s="2">
        <v>56249</v>
      </c>
      <c r="BB579" s="2">
        <v>164979</v>
      </c>
      <c r="BC579" s="2">
        <v>33910</v>
      </c>
      <c r="BD579" s="2">
        <v>0</v>
      </c>
      <c r="BE579" s="2">
        <v>0</v>
      </c>
      <c r="BF579" s="2">
        <v>0</v>
      </c>
      <c r="BG579" s="2">
        <v>0</v>
      </c>
      <c r="BH579" s="2">
        <v>0</v>
      </c>
      <c r="BI579" s="2">
        <v>0</v>
      </c>
    </row>
    <row r="580" spans="1:61">
      <c r="A580">
        <v>432020</v>
      </c>
      <c r="B580" t="s">
        <v>1745</v>
      </c>
      <c r="C580">
        <v>2008</v>
      </c>
      <c r="D580" t="s">
        <v>789</v>
      </c>
      <c r="E580" t="s">
        <v>790</v>
      </c>
      <c r="F580">
        <v>2288</v>
      </c>
      <c r="G580">
        <v>0.15335699999999999</v>
      </c>
      <c r="H580">
        <v>3</v>
      </c>
      <c r="I580" s="2">
        <v>32406918</v>
      </c>
      <c r="J580" s="2">
        <v>2918251</v>
      </c>
      <c r="K580" s="2">
        <v>2918251</v>
      </c>
      <c r="L580" s="2">
        <v>0</v>
      </c>
      <c r="M580" s="2">
        <v>4296702</v>
      </c>
      <c r="N580" s="2">
        <v>7214953</v>
      </c>
      <c r="O580" s="2">
        <v>0</v>
      </c>
      <c r="P580" s="2">
        <v>19298048</v>
      </c>
      <c r="Q580" s="2">
        <v>5893918</v>
      </c>
      <c r="R580" s="2">
        <v>0</v>
      </c>
      <c r="S580" s="2">
        <v>0</v>
      </c>
      <c r="T580" s="2">
        <v>0</v>
      </c>
      <c r="U580" s="2">
        <v>57381</v>
      </c>
      <c r="V580" s="2">
        <v>0</v>
      </c>
      <c r="W580" s="2">
        <v>0</v>
      </c>
      <c r="X580" s="2">
        <v>281004</v>
      </c>
      <c r="Y580" s="2">
        <v>156229</v>
      </c>
      <c r="Z580" s="2">
        <v>2918251</v>
      </c>
      <c r="AA580" s="2">
        <v>3900702</v>
      </c>
      <c r="AB580" s="2">
        <v>0</v>
      </c>
      <c r="AC580" s="2">
        <v>1367215</v>
      </c>
      <c r="AD580" s="2">
        <v>0</v>
      </c>
      <c r="AE580" s="2">
        <v>0</v>
      </c>
      <c r="AF580" s="2">
        <v>0</v>
      </c>
      <c r="AG580" s="2">
        <v>2569</v>
      </c>
      <c r="AH580" s="2">
        <v>376500</v>
      </c>
      <c r="AI580" s="2">
        <v>357229</v>
      </c>
      <c r="AJ580" s="2">
        <v>0</v>
      </c>
      <c r="AK580" s="2">
        <v>159526</v>
      </c>
      <c r="AL580" s="2">
        <v>0</v>
      </c>
      <c r="AM580" s="2">
        <v>603130</v>
      </c>
      <c r="AN580" s="2">
        <v>7661</v>
      </c>
      <c r="AO580" s="2">
        <v>142796</v>
      </c>
      <c r="AP580" s="2">
        <v>43211</v>
      </c>
      <c r="AQ580" s="2">
        <v>69733</v>
      </c>
      <c r="AR580" s="2">
        <v>399672</v>
      </c>
      <c r="AS580" s="2">
        <v>278318</v>
      </c>
      <c r="AT580" s="2">
        <v>635637</v>
      </c>
      <c r="AU580" s="2">
        <v>103000</v>
      </c>
      <c r="AV580" s="2">
        <v>178092</v>
      </c>
      <c r="AW580" s="2">
        <v>0</v>
      </c>
      <c r="AX580" s="2">
        <v>0</v>
      </c>
      <c r="AY580" s="2">
        <v>0</v>
      </c>
      <c r="AZ580" s="2">
        <v>424714</v>
      </c>
      <c r="BA580" s="2">
        <v>18384</v>
      </c>
      <c r="BB580" s="2">
        <v>2030</v>
      </c>
      <c r="BC580" s="2">
        <v>0</v>
      </c>
      <c r="BD580" s="2">
        <v>0</v>
      </c>
      <c r="BE580" s="2">
        <v>0</v>
      </c>
      <c r="BF580" s="2">
        <v>0</v>
      </c>
      <c r="BG580" s="2">
        <v>50966</v>
      </c>
      <c r="BH580" s="2">
        <v>0</v>
      </c>
      <c r="BI580" s="2">
        <v>0</v>
      </c>
    </row>
    <row r="581" spans="1:61">
      <c r="A581">
        <v>432022</v>
      </c>
      <c r="B581" t="s">
        <v>464</v>
      </c>
      <c r="C581">
        <v>2008</v>
      </c>
      <c r="D581" t="s">
        <v>789</v>
      </c>
      <c r="E581" t="s">
        <v>790</v>
      </c>
      <c r="F581">
        <v>7050</v>
      </c>
      <c r="G581">
        <v>0.19675200000000001</v>
      </c>
      <c r="H581">
        <v>3</v>
      </c>
      <c r="I581" s="2">
        <v>31085542</v>
      </c>
      <c r="J581" s="2">
        <v>3870867</v>
      </c>
      <c r="K581" s="2">
        <v>3453128</v>
      </c>
      <c r="L581" s="2">
        <v>0</v>
      </c>
      <c r="M581" s="2">
        <v>1993821</v>
      </c>
      <c r="N581" s="2">
        <v>5864688</v>
      </c>
      <c r="O581" s="2">
        <v>0</v>
      </c>
      <c r="P581" s="2">
        <v>21066684</v>
      </c>
      <c r="Q581" s="2">
        <v>4154169</v>
      </c>
      <c r="R581" s="2">
        <v>0</v>
      </c>
      <c r="S581" s="2">
        <v>0</v>
      </c>
      <c r="T581" s="2">
        <v>0</v>
      </c>
      <c r="U581" s="2">
        <v>3180</v>
      </c>
      <c r="V581" s="2">
        <v>0</v>
      </c>
      <c r="W581" s="2">
        <v>0</v>
      </c>
      <c r="X581" s="2">
        <v>112899</v>
      </c>
      <c r="Y581" s="2">
        <v>241234</v>
      </c>
      <c r="Z581" s="2">
        <v>3630083</v>
      </c>
      <c r="AA581" s="2">
        <v>3213609</v>
      </c>
      <c r="AB581" s="2">
        <v>0</v>
      </c>
      <c r="AC581" s="2">
        <v>994486</v>
      </c>
      <c r="AD581" s="2">
        <v>0</v>
      </c>
      <c r="AE581" s="2">
        <v>0</v>
      </c>
      <c r="AF581" s="2">
        <v>0</v>
      </c>
      <c r="AG581" s="2">
        <v>0</v>
      </c>
      <c r="AH581" s="2">
        <v>347364</v>
      </c>
      <c r="AI581" s="2">
        <v>1106061</v>
      </c>
      <c r="AJ581" s="2">
        <v>0</v>
      </c>
      <c r="AK581" s="2">
        <v>325</v>
      </c>
      <c r="AL581" s="2">
        <v>0</v>
      </c>
      <c r="AM581" s="2">
        <v>669752</v>
      </c>
      <c r="AN581" s="2">
        <v>12691</v>
      </c>
      <c r="AO581" s="2">
        <v>417365</v>
      </c>
      <c r="AP581" s="2">
        <v>99428</v>
      </c>
      <c r="AQ581" s="2">
        <v>40068</v>
      </c>
      <c r="AR581" s="2">
        <v>497681</v>
      </c>
      <c r="AS581" s="2">
        <v>194955</v>
      </c>
      <c r="AT581" s="2">
        <v>1404564</v>
      </c>
      <c r="AU581" s="2">
        <v>121874</v>
      </c>
      <c r="AV581" s="2">
        <v>234326</v>
      </c>
      <c r="AW581" s="2">
        <v>0</v>
      </c>
      <c r="AX581" s="2">
        <v>0</v>
      </c>
      <c r="AY581" s="2">
        <v>159626</v>
      </c>
      <c r="AZ581" s="2">
        <v>240683</v>
      </c>
      <c r="BA581" s="2">
        <v>0</v>
      </c>
      <c r="BB581" s="2">
        <v>101287</v>
      </c>
      <c r="BC581" s="2">
        <v>0</v>
      </c>
      <c r="BD581" s="2">
        <v>0</v>
      </c>
      <c r="BE581" s="2">
        <v>0</v>
      </c>
      <c r="BF581" s="2">
        <v>0</v>
      </c>
      <c r="BG581" s="2">
        <v>23557</v>
      </c>
      <c r="BH581" s="2">
        <v>0</v>
      </c>
      <c r="BI581" s="2">
        <v>0</v>
      </c>
    </row>
    <row r="582" spans="1:61">
      <c r="A582">
        <v>432023</v>
      </c>
      <c r="B582" t="s">
        <v>1795</v>
      </c>
      <c r="C582">
        <v>2008</v>
      </c>
      <c r="D582" t="s">
        <v>789</v>
      </c>
      <c r="E582" t="s">
        <v>790</v>
      </c>
      <c r="F582">
        <v>810</v>
      </c>
      <c r="G582">
        <v>0.22365399999999999</v>
      </c>
      <c r="H582">
        <v>3</v>
      </c>
      <c r="I582" s="2">
        <v>13924929</v>
      </c>
      <c r="J582" s="2">
        <v>397277</v>
      </c>
      <c r="K582" s="2">
        <v>397277</v>
      </c>
      <c r="L582" s="2">
        <v>0</v>
      </c>
      <c r="M582" s="2">
        <v>1494425</v>
      </c>
      <c r="N582" s="2">
        <v>1891702</v>
      </c>
      <c r="O582" s="2">
        <v>0</v>
      </c>
      <c r="P582" s="2">
        <v>11452179</v>
      </c>
      <c r="Q582" s="2">
        <v>581048</v>
      </c>
      <c r="R582" s="2">
        <v>0</v>
      </c>
      <c r="S582" s="2">
        <v>0</v>
      </c>
      <c r="T582" s="2">
        <v>0</v>
      </c>
      <c r="U582" s="2">
        <v>0</v>
      </c>
      <c r="V582" s="2">
        <v>0</v>
      </c>
      <c r="W582" s="2">
        <v>0</v>
      </c>
      <c r="X582" s="2">
        <v>37970</v>
      </c>
      <c r="Y582" s="2">
        <v>75826</v>
      </c>
      <c r="Z582" s="2">
        <v>150196</v>
      </c>
      <c r="AA582" s="2">
        <v>488025</v>
      </c>
      <c r="AB582" s="2">
        <v>0</v>
      </c>
      <c r="AC582" s="2">
        <v>1206225</v>
      </c>
      <c r="AD582" s="2">
        <v>0</v>
      </c>
      <c r="AE582" s="2">
        <v>0</v>
      </c>
      <c r="AF582" s="2">
        <v>0</v>
      </c>
      <c r="AG582" s="2">
        <v>0</v>
      </c>
      <c r="AH582" s="2">
        <v>39347</v>
      </c>
      <c r="AI582" s="2">
        <v>169085</v>
      </c>
      <c r="AJ582" s="2">
        <v>0</v>
      </c>
      <c r="AK582" s="2">
        <v>47316</v>
      </c>
      <c r="AL582" s="2">
        <v>0</v>
      </c>
      <c r="AM582" s="2">
        <v>118847</v>
      </c>
      <c r="AN582" s="2">
        <v>0</v>
      </c>
      <c r="AO582" s="2">
        <v>110066</v>
      </c>
      <c r="AP582" s="2">
        <v>13795</v>
      </c>
      <c r="AQ582" s="2">
        <v>1480</v>
      </c>
      <c r="AR582" s="2">
        <v>108451</v>
      </c>
      <c r="AS582" s="2">
        <v>155643</v>
      </c>
      <c r="AT582" s="2">
        <v>438348</v>
      </c>
      <c r="AU582" s="2">
        <v>0</v>
      </c>
      <c r="AV582" s="2">
        <v>122755</v>
      </c>
      <c r="AW582" s="2">
        <v>0</v>
      </c>
      <c r="AX582" s="2">
        <v>0</v>
      </c>
      <c r="AY582" s="2">
        <v>58486</v>
      </c>
      <c r="AZ582" s="2">
        <v>36683</v>
      </c>
      <c r="BA582" s="2">
        <v>0</v>
      </c>
      <c r="BB582" s="2">
        <v>409026</v>
      </c>
      <c r="BC582" s="2">
        <v>14143</v>
      </c>
      <c r="BD582" s="2">
        <v>0</v>
      </c>
      <c r="BE582" s="2">
        <v>0</v>
      </c>
      <c r="BF582" s="2">
        <v>0</v>
      </c>
      <c r="BG582" s="2">
        <v>3240</v>
      </c>
      <c r="BH582" s="2">
        <v>0</v>
      </c>
      <c r="BI582" s="2">
        <v>283640</v>
      </c>
    </row>
    <row r="583" spans="1:61">
      <c r="A583">
        <v>432025</v>
      </c>
      <c r="B583" t="s">
        <v>400</v>
      </c>
      <c r="C583">
        <v>2008</v>
      </c>
      <c r="D583" t="s">
        <v>789</v>
      </c>
      <c r="E583" t="s">
        <v>790</v>
      </c>
      <c r="F583">
        <v>739</v>
      </c>
      <c r="G583">
        <v>0.21823799999999999</v>
      </c>
      <c r="H583">
        <v>3</v>
      </c>
      <c r="I583" s="2">
        <v>5057400</v>
      </c>
      <c r="J583" s="2">
        <v>792632</v>
      </c>
      <c r="K583" s="2">
        <v>792632</v>
      </c>
      <c r="L583" s="2">
        <v>0</v>
      </c>
      <c r="M583" s="2">
        <v>981089</v>
      </c>
      <c r="N583" s="2">
        <v>1773721</v>
      </c>
      <c r="O583" s="2">
        <v>0</v>
      </c>
      <c r="P583" s="2">
        <v>2678930</v>
      </c>
      <c r="Q583" s="2">
        <v>604749</v>
      </c>
      <c r="R583" s="2">
        <v>0</v>
      </c>
      <c r="S583" s="2">
        <v>0</v>
      </c>
      <c r="T583" s="2">
        <v>0</v>
      </c>
      <c r="U583" s="2">
        <v>0</v>
      </c>
      <c r="V583" s="2">
        <v>0</v>
      </c>
      <c r="W583" s="2">
        <v>0</v>
      </c>
      <c r="X583" s="2">
        <v>28738</v>
      </c>
      <c r="Y583" s="2">
        <v>47016</v>
      </c>
      <c r="Z583" s="2">
        <v>702317</v>
      </c>
      <c r="AA583" s="2">
        <v>470431</v>
      </c>
      <c r="AB583" s="2">
        <v>0</v>
      </c>
      <c r="AC583" s="2">
        <v>205750</v>
      </c>
      <c r="AD583" s="2">
        <v>0</v>
      </c>
      <c r="AE583" s="2">
        <v>0</v>
      </c>
      <c r="AF583" s="2">
        <v>0</v>
      </c>
      <c r="AG583" s="2">
        <v>0</v>
      </c>
      <c r="AH583" s="2">
        <v>41878</v>
      </c>
      <c r="AI583" s="2">
        <v>92717</v>
      </c>
      <c r="AJ583" s="2">
        <v>0</v>
      </c>
      <c r="AK583" s="2">
        <v>45244</v>
      </c>
      <c r="AL583" s="2">
        <v>0</v>
      </c>
      <c r="AM583" s="2">
        <v>253750</v>
      </c>
      <c r="AN583" s="2">
        <v>0</v>
      </c>
      <c r="AO583" s="2">
        <v>50665</v>
      </c>
      <c r="AP583" s="2">
        <v>0</v>
      </c>
      <c r="AQ583" s="2">
        <v>4189.88</v>
      </c>
      <c r="AR583" s="2">
        <v>122285.19</v>
      </c>
      <c r="AS583" s="2">
        <v>93307</v>
      </c>
      <c r="AT583" s="2">
        <v>383451</v>
      </c>
      <c r="AU583" s="2">
        <v>1821</v>
      </c>
      <c r="AV583" s="2">
        <v>33378.660000000003</v>
      </c>
      <c r="AW583" s="2">
        <v>0</v>
      </c>
      <c r="AX583" s="2">
        <v>0</v>
      </c>
      <c r="AY583" s="2">
        <v>44153</v>
      </c>
      <c r="AZ583" s="2">
        <v>41561.68</v>
      </c>
      <c r="BA583" s="2">
        <v>0</v>
      </c>
      <c r="BB583" s="2">
        <v>18</v>
      </c>
      <c r="BC583" s="2">
        <v>0</v>
      </c>
      <c r="BD583" s="2">
        <v>0</v>
      </c>
      <c r="BE583" s="2">
        <v>0</v>
      </c>
      <c r="BF583" s="2">
        <v>0</v>
      </c>
      <c r="BG583" s="2">
        <v>9079</v>
      </c>
      <c r="BH583" s="2">
        <v>0</v>
      </c>
      <c r="BI583" s="2">
        <v>0</v>
      </c>
    </row>
    <row r="584" spans="1:61">
      <c r="A584">
        <v>432029</v>
      </c>
      <c r="B584" t="s">
        <v>1790</v>
      </c>
      <c r="C584">
        <v>2008</v>
      </c>
      <c r="D584" t="s">
        <v>789</v>
      </c>
      <c r="E584" t="s">
        <v>790</v>
      </c>
      <c r="F584">
        <v>250</v>
      </c>
      <c r="G584">
        <v>0.29669299999999998</v>
      </c>
      <c r="H584">
        <v>3</v>
      </c>
      <c r="I584" s="2">
        <v>5813721</v>
      </c>
      <c r="J584" s="2">
        <v>1186170</v>
      </c>
      <c r="K584" s="2">
        <v>1186170</v>
      </c>
      <c r="L584" s="2">
        <v>0</v>
      </c>
      <c r="M584" s="2">
        <v>286767</v>
      </c>
      <c r="N584" s="2">
        <v>1472937</v>
      </c>
      <c r="O584" s="2">
        <v>0</v>
      </c>
      <c r="P584" s="2">
        <v>4009145</v>
      </c>
      <c r="Q584" s="2">
        <v>331639</v>
      </c>
      <c r="R584" s="2">
        <v>0</v>
      </c>
      <c r="S584" s="2">
        <v>0</v>
      </c>
      <c r="T584" s="2">
        <v>0</v>
      </c>
      <c r="U584" s="2">
        <v>895</v>
      </c>
      <c r="V584" s="2">
        <v>0</v>
      </c>
      <c r="W584" s="2">
        <v>0</v>
      </c>
      <c r="X584" s="2">
        <v>199505</v>
      </c>
      <c r="Y584" s="2">
        <v>68534</v>
      </c>
      <c r="Z584" s="2">
        <v>776960</v>
      </c>
      <c r="AA584" s="2">
        <v>285115</v>
      </c>
      <c r="AB584" s="2">
        <v>0</v>
      </c>
      <c r="AC584" s="2">
        <v>0</v>
      </c>
      <c r="AD584" s="2">
        <v>0</v>
      </c>
      <c r="AE584" s="2">
        <v>0</v>
      </c>
      <c r="AF584" s="2">
        <v>0</v>
      </c>
      <c r="AG584" s="2">
        <v>2790</v>
      </c>
      <c r="AH584" s="2">
        <v>50746</v>
      </c>
      <c r="AI584" s="2">
        <v>130952</v>
      </c>
      <c r="AJ584" s="2">
        <v>0</v>
      </c>
      <c r="AK584" s="2">
        <v>333739</v>
      </c>
      <c r="AL584" s="2">
        <v>0</v>
      </c>
      <c r="AM584" s="2">
        <v>83628</v>
      </c>
      <c r="AN584" s="2">
        <v>0</v>
      </c>
      <c r="AO584" s="2">
        <v>168460</v>
      </c>
      <c r="AP584" s="2">
        <v>0</v>
      </c>
      <c r="AQ584" s="2">
        <v>48810.77</v>
      </c>
      <c r="AR584" s="2">
        <v>75130.2</v>
      </c>
      <c r="AS584" s="2">
        <v>148729</v>
      </c>
      <c r="AT584" s="2">
        <v>323028</v>
      </c>
      <c r="AU584" s="2">
        <v>0</v>
      </c>
      <c r="AV584" s="2">
        <v>94577.25</v>
      </c>
      <c r="AW584" s="2">
        <v>0</v>
      </c>
      <c r="AX584" s="2">
        <v>0</v>
      </c>
      <c r="AY584" s="2">
        <v>95565</v>
      </c>
      <c r="AZ584" s="2">
        <v>12057.8</v>
      </c>
      <c r="BA584" s="2">
        <v>1343.29</v>
      </c>
      <c r="BB584" s="2">
        <v>205730</v>
      </c>
      <c r="BC584" s="2">
        <v>0</v>
      </c>
      <c r="BD584" s="2">
        <v>0</v>
      </c>
      <c r="BE584" s="2">
        <v>0</v>
      </c>
      <c r="BF584" s="2">
        <v>0</v>
      </c>
      <c r="BG584" s="2">
        <v>6200</v>
      </c>
      <c r="BH584" s="2">
        <v>0</v>
      </c>
      <c r="BI584" s="2">
        <v>0</v>
      </c>
    </row>
    <row r="585" spans="1:61">
      <c r="A585">
        <v>432030</v>
      </c>
      <c r="B585" t="s">
        <v>1675</v>
      </c>
      <c r="C585">
        <v>2008</v>
      </c>
      <c r="D585" t="s">
        <v>789</v>
      </c>
      <c r="E585" t="s">
        <v>790</v>
      </c>
      <c r="F585">
        <v>2018</v>
      </c>
      <c r="G585">
        <v>0.24302499999999999</v>
      </c>
      <c r="H585">
        <v>3</v>
      </c>
      <c r="I585" s="2">
        <v>18814275</v>
      </c>
      <c r="J585" s="2">
        <v>2394566</v>
      </c>
      <c r="K585" s="2">
        <v>2394566</v>
      </c>
      <c r="L585" s="2">
        <v>0</v>
      </c>
      <c r="M585" s="2">
        <v>2889526</v>
      </c>
      <c r="N585" s="2">
        <v>5284092</v>
      </c>
      <c r="O585" s="2">
        <v>0</v>
      </c>
      <c r="P585" s="2">
        <v>12103630</v>
      </c>
      <c r="Q585" s="2">
        <v>1426553</v>
      </c>
      <c r="R585" s="2">
        <v>0</v>
      </c>
      <c r="S585" s="2">
        <v>0</v>
      </c>
      <c r="T585" s="2">
        <v>0</v>
      </c>
      <c r="U585" s="2">
        <v>6957</v>
      </c>
      <c r="V585" s="2">
        <v>0</v>
      </c>
      <c r="W585" s="2">
        <v>0</v>
      </c>
      <c r="X585" s="2">
        <v>127196</v>
      </c>
      <c r="Y585" s="2">
        <v>133533</v>
      </c>
      <c r="Z585" s="2">
        <v>1940201</v>
      </c>
      <c r="AA585" s="2">
        <v>864579</v>
      </c>
      <c r="AB585" s="2">
        <v>0</v>
      </c>
      <c r="AC585" s="2">
        <v>1203547</v>
      </c>
      <c r="AD585" s="2">
        <v>0</v>
      </c>
      <c r="AE585" s="2">
        <v>0</v>
      </c>
      <c r="AF585" s="2">
        <v>0</v>
      </c>
      <c r="AG585" s="2">
        <v>20741</v>
      </c>
      <c r="AH585" s="2">
        <v>54619</v>
      </c>
      <c r="AI585" s="2">
        <v>121546</v>
      </c>
      <c r="AJ585" s="2">
        <v>0</v>
      </c>
      <c r="AK585" s="2">
        <v>225869</v>
      </c>
      <c r="AL585" s="2">
        <v>0</v>
      </c>
      <c r="AM585" s="2">
        <v>291230</v>
      </c>
      <c r="AN585" s="2">
        <v>21890.14</v>
      </c>
      <c r="AO585" s="2">
        <v>204232</v>
      </c>
      <c r="AP585" s="2">
        <v>36837.699999999997</v>
      </c>
      <c r="AQ585" s="2">
        <v>179.53</v>
      </c>
      <c r="AR585" s="2">
        <v>167321.70000000001</v>
      </c>
      <c r="AS585" s="2">
        <v>379173</v>
      </c>
      <c r="AT585" s="2">
        <v>984550</v>
      </c>
      <c r="AU585" s="2">
        <v>138094</v>
      </c>
      <c r="AV585" s="2">
        <v>139731.9</v>
      </c>
      <c r="AW585" s="2">
        <v>0</v>
      </c>
      <c r="AX585" s="2">
        <v>14050</v>
      </c>
      <c r="AY585" s="2">
        <v>187318</v>
      </c>
      <c r="AZ585" s="2">
        <v>93498.1</v>
      </c>
      <c r="BA585" s="2">
        <v>6635.58</v>
      </c>
      <c r="BB585" s="2">
        <v>335429.09000000003</v>
      </c>
      <c r="BC585" s="2">
        <v>43480.06</v>
      </c>
      <c r="BD585" s="2">
        <v>0</v>
      </c>
      <c r="BE585" s="2">
        <v>0</v>
      </c>
      <c r="BF585" s="2">
        <v>0</v>
      </c>
      <c r="BG585" s="2">
        <v>0</v>
      </c>
      <c r="BH585" s="2">
        <v>775527</v>
      </c>
      <c r="BI585" s="2">
        <v>0</v>
      </c>
    </row>
    <row r="586" spans="1:61">
      <c r="A586">
        <v>432032</v>
      </c>
      <c r="B586" t="s">
        <v>2</v>
      </c>
      <c r="C586">
        <v>2008</v>
      </c>
      <c r="D586" t="s">
        <v>789</v>
      </c>
      <c r="E586" t="s">
        <v>790</v>
      </c>
      <c r="F586">
        <v>1809</v>
      </c>
      <c r="G586">
        <v>0.164272</v>
      </c>
      <c r="H586">
        <v>3</v>
      </c>
      <c r="I586" s="2">
        <v>11917531</v>
      </c>
      <c r="J586" s="2">
        <v>2039542</v>
      </c>
      <c r="K586" s="2">
        <v>2039542</v>
      </c>
      <c r="L586" s="2">
        <v>0</v>
      </c>
      <c r="M586" s="2">
        <v>2399512</v>
      </c>
      <c r="N586" s="2">
        <v>4439054</v>
      </c>
      <c r="O586" s="2">
        <v>0</v>
      </c>
      <c r="P586" s="2">
        <v>6096709</v>
      </c>
      <c r="Q586" s="2">
        <v>1381768</v>
      </c>
      <c r="R586" s="2">
        <v>0</v>
      </c>
      <c r="S586" s="2">
        <v>0</v>
      </c>
      <c r="T586" s="2">
        <v>0</v>
      </c>
      <c r="U586" s="2">
        <v>876128</v>
      </c>
      <c r="V586" s="2">
        <v>0</v>
      </c>
      <c r="W586" s="2">
        <v>0</v>
      </c>
      <c r="X586" s="2">
        <v>63987</v>
      </c>
      <c r="Y586" s="2">
        <v>80188</v>
      </c>
      <c r="Z586" s="2">
        <v>1199686</v>
      </c>
      <c r="AA586" s="2">
        <v>958076</v>
      </c>
      <c r="AB586" s="2">
        <v>0</v>
      </c>
      <c r="AC586" s="2">
        <v>1545030</v>
      </c>
      <c r="AD586" s="2">
        <v>0</v>
      </c>
      <c r="AE586" s="2">
        <v>0</v>
      </c>
      <c r="AF586" s="2">
        <v>0</v>
      </c>
      <c r="AG586" s="2">
        <v>22918</v>
      </c>
      <c r="AH586" s="2">
        <v>122206</v>
      </c>
      <c r="AI586" s="2">
        <v>130525</v>
      </c>
      <c r="AJ586" s="2">
        <v>0</v>
      </c>
      <c r="AK586" s="2">
        <v>185809</v>
      </c>
      <c r="AL586" s="2">
        <v>0</v>
      </c>
      <c r="AM586" s="2">
        <v>104783</v>
      </c>
      <c r="AN586" s="2">
        <v>0</v>
      </c>
      <c r="AO586" s="2">
        <v>40371</v>
      </c>
      <c r="AP586" s="2">
        <v>28335</v>
      </c>
      <c r="AQ586" s="2">
        <v>3562</v>
      </c>
      <c r="AR586" s="2">
        <v>320092</v>
      </c>
      <c r="AS586" s="2">
        <v>358598</v>
      </c>
      <c r="AT586" s="2">
        <v>415249</v>
      </c>
      <c r="AU586" s="2">
        <v>0</v>
      </c>
      <c r="AV586" s="2">
        <v>128686</v>
      </c>
      <c r="AW586" s="2">
        <v>0</v>
      </c>
      <c r="AX586" s="2">
        <v>0</v>
      </c>
      <c r="AY586" s="2">
        <v>157544</v>
      </c>
      <c r="AZ586" s="2">
        <v>70927</v>
      </c>
      <c r="BA586" s="2">
        <v>1847</v>
      </c>
      <c r="BB586" s="2">
        <v>88250</v>
      </c>
      <c r="BC586" s="2">
        <v>31000</v>
      </c>
      <c r="BD586" s="2">
        <v>0</v>
      </c>
      <c r="BE586" s="2">
        <v>0</v>
      </c>
      <c r="BF586" s="2">
        <v>0</v>
      </c>
      <c r="BG586" s="2">
        <v>250</v>
      </c>
      <c r="BH586" s="2">
        <v>0</v>
      </c>
      <c r="BI586" s="2">
        <v>0</v>
      </c>
    </row>
    <row r="587" spans="1:61">
      <c r="A587">
        <v>432034</v>
      </c>
      <c r="B587" t="s">
        <v>1792</v>
      </c>
      <c r="C587">
        <v>2008</v>
      </c>
      <c r="D587" t="s">
        <v>789</v>
      </c>
      <c r="E587" t="s">
        <v>790</v>
      </c>
      <c r="F587">
        <v>674</v>
      </c>
      <c r="G587">
        <v>0.34926299999999999</v>
      </c>
      <c r="H587">
        <v>3</v>
      </c>
      <c r="I587" s="2">
        <v>3752102</v>
      </c>
      <c r="J587" s="2">
        <v>868414</v>
      </c>
      <c r="K587" s="2">
        <v>868414</v>
      </c>
      <c r="L587" s="2">
        <v>0</v>
      </c>
      <c r="M587" s="2">
        <v>517368</v>
      </c>
      <c r="N587" s="2">
        <v>1385782</v>
      </c>
      <c r="O587" s="2">
        <v>0</v>
      </c>
      <c r="P587" s="2">
        <v>2274225</v>
      </c>
      <c r="Q587" s="2">
        <v>79256</v>
      </c>
      <c r="R587" s="2">
        <v>0</v>
      </c>
      <c r="S587" s="2">
        <v>12839</v>
      </c>
      <c r="T587" s="2">
        <v>0</v>
      </c>
      <c r="U587" s="2">
        <v>1000</v>
      </c>
      <c r="V587" s="2">
        <v>0</v>
      </c>
      <c r="W587" s="2">
        <v>0</v>
      </c>
      <c r="X587" s="2">
        <v>96</v>
      </c>
      <c r="Y587" s="2">
        <v>15402.37</v>
      </c>
      <c r="Z587" s="2">
        <v>740723</v>
      </c>
      <c r="AA587" s="2">
        <v>31774</v>
      </c>
      <c r="AB587" s="2">
        <v>0</v>
      </c>
      <c r="AC587" s="2">
        <v>376752</v>
      </c>
      <c r="AD587" s="2">
        <v>0</v>
      </c>
      <c r="AE587" s="2">
        <v>0</v>
      </c>
      <c r="AF587" s="2">
        <v>0</v>
      </c>
      <c r="AG587" s="2">
        <v>1924</v>
      </c>
      <c r="AH587" s="2">
        <v>2143</v>
      </c>
      <c r="AI587" s="2">
        <v>21072</v>
      </c>
      <c r="AJ587" s="2">
        <v>0</v>
      </c>
      <c r="AK587" s="2">
        <v>11885</v>
      </c>
      <c r="AL587" s="2">
        <v>0</v>
      </c>
      <c r="AM587" s="2">
        <v>36388</v>
      </c>
      <c r="AN587" s="2">
        <v>0</v>
      </c>
      <c r="AO587" s="2">
        <v>52915</v>
      </c>
      <c r="AP587" s="2">
        <v>85.99</v>
      </c>
      <c r="AQ587" s="2">
        <v>25850</v>
      </c>
      <c r="AR587" s="2">
        <v>36389</v>
      </c>
      <c r="AS587" s="2">
        <v>0</v>
      </c>
      <c r="AT587" s="2">
        <v>86110</v>
      </c>
      <c r="AU587" s="2">
        <v>11441</v>
      </c>
      <c r="AV587" s="2">
        <v>36166</v>
      </c>
      <c r="AW587" s="2">
        <v>0</v>
      </c>
      <c r="AX587" s="2">
        <v>34280</v>
      </c>
      <c r="AY587" s="2">
        <v>72014</v>
      </c>
      <c r="AZ587" s="2">
        <v>2761</v>
      </c>
      <c r="BA587" s="2">
        <v>0</v>
      </c>
      <c r="BB587" s="2">
        <v>0</v>
      </c>
      <c r="BC587" s="2">
        <v>0</v>
      </c>
      <c r="BD587" s="2">
        <v>0</v>
      </c>
      <c r="BE587" s="2">
        <v>0</v>
      </c>
      <c r="BF587" s="2">
        <v>0</v>
      </c>
      <c r="BG587" s="2">
        <v>0</v>
      </c>
      <c r="BH587" s="2">
        <v>0</v>
      </c>
      <c r="BI587" s="2">
        <v>0</v>
      </c>
    </row>
    <row r="588" spans="1:61">
      <c r="A588">
        <v>440425</v>
      </c>
      <c r="B588" t="s">
        <v>263</v>
      </c>
      <c r="C588">
        <v>2008</v>
      </c>
      <c r="D588" t="s">
        <v>789</v>
      </c>
      <c r="E588" t="s">
        <v>790</v>
      </c>
      <c r="F588">
        <v>597</v>
      </c>
      <c r="G588">
        <v>0.17651500000000001</v>
      </c>
      <c r="H588">
        <v>3</v>
      </c>
      <c r="I588" s="2">
        <v>8147097</v>
      </c>
      <c r="J588" s="2">
        <v>1397453</v>
      </c>
      <c r="K588" s="2">
        <v>1397453</v>
      </c>
      <c r="L588" s="2">
        <v>0</v>
      </c>
      <c r="M588" s="2">
        <v>1624973</v>
      </c>
      <c r="N588" s="2">
        <v>3022426</v>
      </c>
      <c r="O588" s="2">
        <v>1191</v>
      </c>
      <c r="P588" s="2">
        <v>4597548</v>
      </c>
      <c r="Q588" s="2">
        <v>525932</v>
      </c>
      <c r="R588" s="2">
        <v>0</v>
      </c>
      <c r="S588" s="2">
        <v>0</v>
      </c>
      <c r="T588" s="2">
        <v>0</v>
      </c>
      <c r="U588" s="2">
        <v>13434</v>
      </c>
      <c r="V588" s="2">
        <v>0</v>
      </c>
      <c r="W588" s="2">
        <v>0</v>
      </c>
      <c r="X588" s="2">
        <v>7205</v>
      </c>
      <c r="Y588" s="2">
        <v>57668</v>
      </c>
      <c r="Z588" s="2">
        <v>1010312</v>
      </c>
      <c r="AA588" s="2">
        <v>350640</v>
      </c>
      <c r="AB588" s="2">
        <v>0</v>
      </c>
      <c r="AC588" s="2">
        <v>639714</v>
      </c>
      <c r="AD588" s="2">
        <v>0</v>
      </c>
      <c r="AE588" s="2">
        <v>0</v>
      </c>
      <c r="AF588" s="2">
        <v>0</v>
      </c>
      <c r="AG588" s="2">
        <v>0</v>
      </c>
      <c r="AH588" s="2">
        <v>76022</v>
      </c>
      <c r="AI588" s="2">
        <v>86043</v>
      </c>
      <c r="AJ588" s="2">
        <v>0</v>
      </c>
      <c r="AK588" s="2">
        <v>139496</v>
      </c>
      <c r="AL588" s="2">
        <v>0</v>
      </c>
      <c r="AM588" s="2">
        <v>372615</v>
      </c>
      <c r="AN588" s="2">
        <v>5669</v>
      </c>
      <c r="AO588" s="2">
        <v>131046</v>
      </c>
      <c r="AP588" s="2">
        <v>11156</v>
      </c>
      <c r="AQ588" s="2">
        <v>56822</v>
      </c>
      <c r="AR588" s="2">
        <v>90771</v>
      </c>
      <c r="AS588" s="2">
        <v>121243</v>
      </c>
      <c r="AT588" s="2">
        <v>196975</v>
      </c>
      <c r="AU588" s="2">
        <v>0</v>
      </c>
      <c r="AV588" s="2">
        <v>49130</v>
      </c>
      <c r="AW588" s="2">
        <v>0</v>
      </c>
      <c r="AX588" s="2">
        <v>0</v>
      </c>
      <c r="AY588" s="2">
        <v>76407</v>
      </c>
      <c r="AZ588" s="2">
        <v>18980</v>
      </c>
      <c r="BA588" s="2">
        <v>0</v>
      </c>
      <c r="BB588" s="2">
        <v>16445</v>
      </c>
      <c r="BC588" s="2">
        <v>355</v>
      </c>
      <c r="BD588" s="2">
        <v>0</v>
      </c>
      <c r="BE588" s="2">
        <v>0</v>
      </c>
      <c r="BF588" s="2">
        <v>0</v>
      </c>
      <c r="BG588" s="2">
        <v>0</v>
      </c>
      <c r="BH588" s="2">
        <v>0</v>
      </c>
      <c r="BI588" s="2">
        <v>0</v>
      </c>
    </row>
    <row r="589" spans="1:61">
      <c r="A589">
        <v>442038</v>
      </c>
      <c r="B589" t="s">
        <v>608</v>
      </c>
      <c r="C589">
        <v>2008</v>
      </c>
      <c r="D589" t="s">
        <v>789</v>
      </c>
      <c r="E589" t="s">
        <v>790</v>
      </c>
      <c r="F589">
        <v>1153</v>
      </c>
      <c r="G589">
        <v>0.30088599999999999</v>
      </c>
      <c r="H589">
        <v>3</v>
      </c>
      <c r="I589" s="2">
        <v>7790175</v>
      </c>
      <c r="J589" s="2">
        <v>1258117</v>
      </c>
      <c r="K589" s="2">
        <v>1258117</v>
      </c>
      <c r="L589" s="2">
        <v>0</v>
      </c>
      <c r="M589" s="2">
        <v>1335916</v>
      </c>
      <c r="N589" s="2">
        <v>2594033</v>
      </c>
      <c r="O589" s="2">
        <v>0</v>
      </c>
      <c r="P589" s="2">
        <v>4144761</v>
      </c>
      <c r="Q589" s="2">
        <v>1051381</v>
      </c>
      <c r="R589" s="2">
        <v>0</v>
      </c>
      <c r="S589" s="2">
        <v>0</v>
      </c>
      <c r="T589" s="2">
        <v>0</v>
      </c>
      <c r="U589" s="2">
        <v>7987</v>
      </c>
      <c r="V589" s="2">
        <v>0</v>
      </c>
      <c r="W589" s="2">
        <v>0</v>
      </c>
      <c r="X589" s="2">
        <v>134495</v>
      </c>
      <c r="Y589" s="2">
        <v>44361</v>
      </c>
      <c r="Z589" s="2">
        <v>915634</v>
      </c>
      <c r="AA589" s="2">
        <v>750606</v>
      </c>
      <c r="AB589" s="2">
        <v>0</v>
      </c>
      <c r="AC589" s="2">
        <v>565584</v>
      </c>
      <c r="AD589" s="2">
        <v>0</v>
      </c>
      <c r="AE589" s="2">
        <v>0</v>
      </c>
      <c r="AF589" s="2">
        <v>0</v>
      </c>
      <c r="AG589" s="2">
        <v>12263</v>
      </c>
      <c r="AH589" s="2">
        <v>36090</v>
      </c>
      <c r="AI589" s="2">
        <v>45032</v>
      </c>
      <c r="AJ589" s="2">
        <v>0</v>
      </c>
      <c r="AK589" s="2">
        <v>175868</v>
      </c>
      <c r="AL589" s="2">
        <v>0</v>
      </c>
      <c r="AM589" s="2">
        <v>146724</v>
      </c>
      <c r="AN589" s="2">
        <v>0</v>
      </c>
      <c r="AO589" s="2">
        <v>15509</v>
      </c>
      <c r="AP589" s="2">
        <v>52798</v>
      </c>
      <c r="AQ589" s="2">
        <v>16547</v>
      </c>
      <c r="AR589" s="2">
        <v>109585</v>
      </c>
      <c r="AS589" s="2">
        <v>59969</v>
      </c>
      <c r="AT589" s="2">
        <v>351635</v>
      </c>
      <c r="AU589" s="2">
        <v>0</v>
      </c>
      <c r="AV589" s="2">
        <v>50976</v>
      </c>
      <c r="AW589" s="2">
        <v>0</v>
      </c>
      <c r="AX589" s="2">
        <v>0</v>
      </c>
      <c r="AY589" s="2">
        <v>58126</v>
      </c>
      <c r="AZ589" s="2">
        <v>50753</v>
      </c>
      <c r="BA589" s="2">
        <v>1225</v>
      </c>
      <c r="BB589" s="2">
        <v>287</v>
      </c>
      <c r="BC589" s="2">
        <v>0</v>
      </c>
      <c r="BD589" s="2">
        <v>0</v>
      </c>
      <c r="BE589" s="2">
        <v>0</v>
      </c>
      <c r="BF589" s="2">
        <v>0</v>
      </c>
      <c r="BG589" s="2">
        <v>3019</v>
      </c>
      <c r="BH589" s="2">
        <v>0</v>
      </c>
      <c r="BI589" s="2">
        <v>0</v>
      </c>
    </row>
    <row r="590" spans="1:61">
      <c r="A590">
        <v>442039</v>
      </c>
      <c r="B590" t="s">
        <v>408</v>
      </c>
      <c r="C590">
        <v>2008</v>
      </c>
      <c r="D590" t="s">
        <v>789</v>
      </c>
      <c r="E590" t="s">
        <v>790</v>
      </c>
      <c r="F590">
        <v>5775</v>
      </c>
      <c r="G590">
        <v>0.24884400000000001</v>
      </c>
      <c r="H590">
        <v>3</v>
      </c>
      <c r="I590" s="2">
        <v>130735752</v>
      </c>
      <c r="J590" s="2">
        <v>8783338</v>
      </c>
      <c r="K590" s="2">
        <v>7848900</v>
      </c>
      <c r="L590" s="2">
        <v>0</v>
      </c>
      <c r="M590" s="2">
        <v>49892756</v>
      </c>
      <c r="N590" s="2">
        <v>58676094</v>
      </c>
      <c r="O590" s="2">
        <v>0</v>
      </c>
      <c r="P590" s="2">
        <v>70930326</v>
      </c>
      <c r="Q590" s="2">
        <v>1093092</v>
      </c>
      <c r="R590" s="2">
        <v>0</v>
      </c>
      <c r="S590" s="2">
        <v>36240</v>
      </c>
      <c r="T590" s="2">
        <v>0</v>
      </c>
      <c r="U590" s="2">
        <v>96034</v>
      </c>
      <c r="V590" s="2">
        <v>0</v>
      </c>
      <c r="W590" s="2">
        <v>0</v>
      </c>
      <c r="X590" s="2">
        <v>713772</v>
      </c>
      <c r="Y590" s="2">
        <v>727253</v>
      </c>
      <c r="Z590" s="2">
        <v>6798064</v>
      </c>
      <c r="AA590" s="2">
        <v>1091699</v>
      </c>
      <c r="AB590" s="2">
        <v>701634</v>
      </c>
      <c r="AC590" s="2">
        <v>5440185</v>
      </c>
      <c r="AD590" s="2">
        <v>0</v>
      </c>
      <c r="AE590" s="2">
        <v>28385</v>
      </c>
      <c r="AF590" s="2">
        <v>0</v>
      </c>
      <c r="AG590" s="2">
        <v>454300</v>
      </c>
      <c r="AH590" s="2">
        <v>1570373</v>
      </c>
      <c r="AI590" s="2">
        <v>901006</v>
      </c>
      <c r="AJ590" s="2">
        <v>0</v>
      </c>
      <c r="AK590" s="2">
        <v>2935500</v>
      </c>
      <c r="AL590" s="2">
        <v>0</v>
      </c>
      <c r="AM590" s="2">
        <v>1176630</v>
      </c>
      <c r="AN590" s="2">
        <v>24490</v>
      </c>
      <c r="AO590" s="2">
        <v>1716936</v>
      </c>
      <c r="AP590" s="2">
        <v>106317</v>
      </c>
      <c r="AQ590" s="2">
        <v>653589</v>
      </c>
      <c r="AR590" s="2">
        <v>653879</v>
      </c>
      <c r="AS590" s="2">
        <v>315864</v>
      </c>
      <c r="AT590" s="2">
        <v>2343532</v>
      </c>
      <c r="AU590" s="2">
        <v>0</v>
      </c>
      <c r="AV590" s="2">
        <v>894890</v>
      </c>
      <c r="AW590" s="2">
        <v>0</v>
      </c>
      <c r="AX590" s="2">
        <v>684827</v>
      </c>
      <c r="AY590" s="2">
        <v>728584</v>
      </c>
      <c r="AZ590" s="2">
        <v>14232</v>
      </c>
      <c r="BA590" s="2">
        <v>0</v>
      </c>
      <c r="BB590" s="2">
        <v>2760593</v>
      </c>
      <c r="BC590" s="2">
        <v>38100</v>
      </c>
      <c r="BD590" s="2">
        <v>0</v>
      </c>
      <c r="BE590" s="2">
        <v>0</v>
      </c>
      <c r="BF590" s="2">
        <v>0</v>
      </c>
      <c r="BG590" s="2">
        <v>0</v>
      </c>
      <c r="BH590" s="2">
        <v>0</v>
      </c>
      <c r="BI590" s="2">
        <v>0</v>
      </c>
    </row>
    <row r="591" spans="1:61">
      <c r="A591">
        <v>442040</v>
      </c>
      <c r="B591" t="s">
        <v>1758</v>
      </c>
      <c r="C591">
        <v>2008</v>
      </c>
      <c r="D591" t="s">
        <v>789</v>
      </c>
      <c r="E591" t="s">
        <v>790</v>
      </c>
      <c r="F591">
        <v>5175</v>
      </c>
      <c r="G591">
        <v>8.9922000000000002E-2</v>
      </c>
      <c r="H591">
        <v>3</v>
      </c>
      <c r="I591" s="2">
        <v>54163134</v>
      </c>
      <c r="J591" s="2">
        <v>6306537</v>
      </c>
      <c r="K591" s="2">
        <v>6306537</v>
      </c>
      <c r="L591" s="2">
        <v>330401</v>
      </c>
      <c r="M591" s="2">
        <v>8173035</v>
      </c>
      <c r="N591" s="2">
        <v>14809973</v>
      </c>
      <c r="O591" s="2">
        <v>0</v>
      </c>
      <c r="P591" s="2">
        <v>30259255</v>
      </c>
      <c r="Q591" s="2">
        <v>6450138</v>
      </c>
      <c r="R591" s="2">
        <v>2643768</v>
      </c>
      <c r="S591" s="2">
        <v>0</v>
      </c>
      <c r="T591" s="2">
        <v>0</v>
      </c>
      <c r="U591" s="2">
        <v>275387</v>
      </c>
      <c r="V591" s="2">
        <v>0</v>
      </c>
      <c r="W591" s="2">
        <v>0</v>
      </c>
      <c r="X591" s="2">
        <v>33187</v>
      </c>
      <c r="Y591" s="2">
        <v>251245</v>
      </c>
      <c r="Z591" s="2">
        <v>2789997</v>
      </c>
      <c r="AA591" s="2">
        <v>3940889</v>
      </c>
      <c r="AB591" s="2">
        <v>0</v>
      </c>
      <c r="AC591" s="2">
        <v>2660605</v>
      </c>
      <c r="AD591" s="2">
        <v>2643768</v>
      </c>
      <c r="AE591" s="2">
        <v>0</v>
      </c>
      <c r="AF591" s="2">
        <v>0</v>
      </c>
      <c r="AG591" s="2">
        <v>9260</v>
      </c>
      <c r="AH591" s="2">
        <v>450237</v>
      </c>
      <c r="AI591" s="2">
        <v>984597</v>
      </c>
      <c r="AJ591" s="2">
        <v>0</v>
      </c>
      <c r="AK591" s="2">
        <v>57644</v>
      </c>
      <c r="AL591" s="2">
        <v>0</v>
      </c>
      <c r="AM591" s="2">
        <v>343534</v>
      </c>
      <c r="AN591" s="2">
        <v>0</v>
      </c>
      <c r="AO591" s="2">
        <v>609108</v>
      </c>
      <c r="AP591" s="2">
        <v>150970</v>
      </c>
      <c r="AQ591" s="2">
        <v>0</v>
      </c>
      <c r="AR591" s="2">
        <v>678297</v>
      </c>
      <c r="AS591" s="2">
        <v>831160</v>
      </c>
      <c r="AT591" s="2">
        <v>738432</v>
      </c>
      <c r="AU591" s="2">
        <v>0</v>
      </c>
      <c r="AV591" s="2">
        <v>237556</v>
      </c>
      <c r="AW591" s="2">
        <v>0</v>
      </c>
      <c r="AX591" s="2">
        <v>-59576</v>
      </c>
      <c r="AY591" s="2">
        <v>289360</v>
      </c>
      <c r="AZ591" s="2">
        <v>257589</v>
      </c>
      <c r="BA591" s="2">
        <v>37161</v>
      </c>
      <c r="BB591" s="2">
        <v>354372</v>
      </c>
      <c r="BC591" s="2">
        <v>45125</v>
      </c>
      <c r="BD591" s="2">
        <v>0</v>
      </c>
      <c r="BE591" s="2">
        <v>0</v>
      </c>
      <c r="BF591" s="2">
        <v>0</v>
      </c>
      <c r="BG591" s="2">
        <v>68938</v>
      </c>
      <c r="BH591" s="2">
        <v>0</v>
      </c>
      <c r="BI591" s="2">
        <v>0</v>
      </c>
    </row>
    <row r="592" spans="1:61">
      <c r="A592">
        <v>442041</v>
      </c>
      <c r="B592" t="s">
        <v>318</v>
      </c>
      <c r="C592">
        <v>2008</v>
      </c>
      <c r="D592" t="s">
        <v>789</v>
      </c>
      <c r="E592" t="s">
        <v>790</v>
      </c>
      <c r="F592">
        <v>5304</v>
      </c>
      <c r="G592">
        <v>0.18340000000000001</v>
      </c>
      <c r="H592">
        <v>3</v>
      </c>
      <c r="I592" s="2">
        <v>24023156</v>
      </c>
      <c r="J592" s="2">
        <v>2651885</v>
      </c>
      <c r="K592" s="2">
        <v>2651885</v>
      </c>
      <c r="L592" s="2">
        <v>0</v>
      </c>
      <c r="M592" s="2">
        <v>4564157</v>
      </c>
      <c r="N592" s="2">
        <v>7216042</v>
      </c>
      <c r="O592" s="2">
        <v>98345</v>
      </c>
      <c r="P592" s="2">
        <v>14696801</v>
      </c>
      <c r="Q592" s="2">
        <v>2011968</v>
      </c>
      <c r="R592" s="2">
        <v>0</v>
      </c>
      <c r="S592" s="2">
        <v>0</v>
      </c>
      <c r="T592" s="2">
        <v>0</v>
      </c>
      <c r="U592" s="2">
        <v>637933</v>
      </c>
      <c r="V592" s="2">
        <v>0</v>
      </c>
      <c r="W592" s="2">
        <v>0</v>
      </c>
      <c r="X592" s="2">
        <v>862791</v>
      </c>
      <c r="Y592" s="2">
        <v>175126</v>
      </c>
      <c r="Z592" s="2">
        <v>1984190</v>
      </c>
      <c r="AA592" s="2">
        <v>1340956</v>
      </c>
      <c r="AB592" s="2">
        <v>0</v>
      </c>
      <c r="AC592" s="2">
        <v>154739</v>
      </c>
      <c r="AD592" s="2">
        <v>0</v>
      </c>
      <c r="AE592" s="2">
        <v>0</v>
      </c>
      <c r="AF592" s="2">
        <v>0</v>
      </c>
      <c r="AG592" s="2">
        <v>31689</v>
      </c>
      <c r="AH592" s="2">
        <v>243784</v>
      </c>
      <c r="AI592" s="2">
        <v>313557</v>
      </c>
      <c r="AJ592" s="2">
        <v>0</v>
      </c>
      <c r="AK592" s="2">
        <v>128661</v>
      </c>
      <c r="AL592" s="2">
        <v>0</v>
      </c>
      <c r="AM592" s="2">
        <v>692083</v>
      </c>
      <c r="AN592" s="2">
        <v>0</v>
      </c>
      <c r="AO592" s="2">
        <v>238739</v>
      </c>
      <c r="AP592" s="2">
        <v>130398</v>
      </c>
      <c r="AQ592" s="2">
        <v>21902</v>
      </c>
      <c r="AR592" s="2">
        <v>541598.65</v>
      </c>
      <c r="AS592" s="2">
        <v>498083</v>
      </c>
      <c r="AT592" s="2">
        <v>1090296</v>
      </c>
      <c r="AU592" s="2">
        <v>0</v>
      </c>
      <c r="AV592" s="2">
        <v>164633</v>
      </c>
      <c r="AW592" s="2">
        <v>0</v>
      </c>
      <c r="AX592" s="2">
        <v>79458</v>
      </c>
      <c r="AY592" s="2">
        <v>185299</v>
      </c>
      <c r="AZ592" s="2">
        <v>151194</v>
      </c>
      <c r="BA592" s="2">
        <v>5180</v>
      </c>
      <c r="BB592" s="2">
        <v>60570</v>
      </c>
      <c r="BC592" s="2">
        <v>35046</v>
      </c>
      <c r="BD592" s="2">
        <v>0</v>
      </c>
      <c r="BE592" s="2">
        <v>0</v>
      </c>
      <c r="BF592" s="2">
        <v>0</v>
      </c>
      <c r="BG592" s="2">
        <v>19115</v>
      </c>
      <c r="BH592" s="2">
        <v>1660922</v>
      </c>
      <c r="BI592" s="2">
        <v>0</v>
      </c>
    </row>
    <row r="593" spans="1:61">
      <c r="A593">
        <v>442046</v>
      </c>
      <c r="B593" t="s">
        <v>355</v>
      </c>
      <c r="C593">
        <v>2008</v>
      </c>
      <c r="D593" t="s">
        <v>789</v>
      </c>
      <c r="E593" t="s">
        <v>793</v>
      </c>
      <c r="F593">
        <v>4631</v>
      </c>
      <c r="G593">
        <v>0.17211000000000001</v>
      </c>
      <c r="H593">
        <v>3</v>
      </c>
      <c r="I593" s="2">
        <v>32400377</v>
      </c>
      <c r="J593" s="2">
        <v>3073075</v>
      </c>
      <c r="K593" s="2">
        <v>3073075</v>
      </c>
      <c r="L593" s="2">
        <v>0</v>
      </c>
      <c r="M593" s="2">
        <v>5998259</v>
      </c>
      <c r="N593" s="2">
        <v>9071334</v>
      </c>
      <c r="O593" s="2">
        <v>0</v>
      </c>
      <c r="P593" s="2">
        <v>17562383</v>
      </c>
      <c r="Q593" s="2">
        <v>5766660</v>
      </c>
      <c r="R593" s="2">
        <v>0</v>
      </c>
      <c r="S593" s="2">
        <v>0</v>
      </c>
      <c r="T593" s="2">
        <v>0</v>
      </c>
      <c r="U593" s="2">
        <v>15335</v>
      </c>
      <c r="V593" s="2">
        <v>0</v>
      </c>
      <c r="W593" s="2">
        <v>0</v>
      </c>
      <c r="X593" s="2">
        <v>228662</v>
      </c>
      <c r="Y593" s="2">
        <v>181787</v>
      </c>
      <c r="Z593" s="2">
        <v>1521592</v>
      </c>
      <c r="AA593" s="2">
        <v>4865515</v>
      </c>
      <c r="AB593" s="2">
        <v>0</v>
      </c>
      <c r="AC593" s="2">
        <v>0</v>
      </c>
      <c r="AD593" s="2">
        <v>0</v>
      </c>
      <c r="AE593" s="2">
        <v>0</v>
      </c>
      <c r="AF593" s="2">
        <v>0</v>
      </c>
      <c r="AG593" s="2">
        <v>234375</v>
      </c>
      <c r="AH593" s="2">
        <v>257115</v>
      </c>
      <c r="AI593" s="2">
        <v>153691</v>
      </c>
      <c r="AJ593" s="2">
        <v>0</v>
      </c>
      <c r="AK593" s="2">
        <v>363833</v>
      </c>
      <c r="AL593" s="2">
        <v>0</v>
      </c>
      <c r="AM593" s="2">
        <v>757295</v>
      </c>
      <c r="AN593" s="2">
        <v>0</v>
      </c>
      <c r="AO593" s="2">
        <v>454864</v>
      </c>
      <c r="AP593" s="2">
        <v>132103</v>
      </c>
      <c r="AQ593" s="2">
        <v>53228</v>
      </c>
      <c r="AR593" s="2">
        <v>443659.95</v>
      </c>
      <c r="AS593" s="2">
        <v>513037</v>
      </c>
      <c r="AT593" s="2">
        <v>903379</v>
      </c>
      <c r="AU593" s="2">
        <v>0</v>
      </c>
      <c r="AV593" s="2">
        <v>154450</v>
      </c>
      <c r="AW593" s="2">
        <v>0</v>
      </c>
      <c r="AX593" s="2">
        <v>0</v>
      </c>
      <c r="AY593" s="2">
        <v>186207</v>
      </c>
      <c r="AZ593" s="2">
        <v>213423</v>
      </c>
      <c r="BA593" s="2">
        <v>1500</v>
      </c>
      <c r="BB593" s="2">
        <v>936</v>
      </c>
      <c r="BC593" s="2">
        <v>9951</v>
      </c>
      <c r="BD593" s="2">
        <v>0</v>
      </c>
      <c r="BE593" s="2">
        <v>0</v>
      </c>
      <c r="BF593" s="2">
        <v>0</v>
      </c>
      <c r="BG593" s="2">
        <v>19030</v>
      </c>
      <c r="BH593" s="2">
        <v>2331661</v>
      </c>
      <c r="BI593" s="2">
        <v>0</v>
      </c>
    </row>
    <row r="594" spans="1:61">
      <c r="A594">
        <v>442052</v>
      </c>
      <c r="B594" t="s">
        <v>462</v>
      </c>
      <c r="C594">
        <v>2008</v>
      </c>
      <c r="D594" t="s">
        <v>789</v>
      </c>
      <c r="E594" t="s">
        <v>793</v>
      </c>
      <c r="F594">
        <v>6892</v>
      </c>
      <c r="G594">
        <v>0.146371</v>
      </c>
      <c r="H594">
        <v>3</v>
      </c>
      <c r="I594" s="2">
        <v>96678389</v>
      </c>
      <c r="J594" s="2">
        <v>7050757</v>
      </c>
      <c r="K594" s="2">
        <v>5652558</v>
      </c>
      <c r="L594" s="2">
        <v>0</v>
      </c>
      <c r="M594" s="2">
        <v>12882821</v>
      </c>
      <c r="N594" s="2">
        <v>19933578</v>
      </c>
      <c r="O594" s="2">
        <v>2084</v>
      </c>
      <c r="P594" s="2">
        <v>68108617</v>
      </c>
      <c r="Q594" s="2">
        <v>7802190</v>
      </c>
      <c r="R594" s="2">
        <v>0</v>
      </c>
      <c r="S594" s="2">
        <v>831920</v>
      </c>
      <c r="T594" s="2">
        <v>0</v>
      </c>
      <c r="U594" s="2">
        <v>1837978</v>
      </c>
      <c r="V594" s="2">
        <v>0</v>
      </c>
      <c r="W594" s="2">
        <v>0</v>
      </c>
      <c r="X594" s="2">
        <v>1754431</v>
      </c>
      <c r="Y594" s="2">
        <v>436232</v>
      </c>
      <c r="Z594" s="2">
        <v>5881373</v>
      </c>
      <c r="AA594" s="2">
        <v>4766729</v>
      </c>
      <c r="AB594" s="2">
        <v>0</v>
      </c>
      <c r="AC594" s="2">
        <v>0</v>
      </c>
      <c r="AD594" s="2">
        <v>0</v>
      </c>
      <c r="AE594" s="2">
        <v>631832</v>
      </c>
      <c r="AF594" s="2">
        <v>0</v>
      </c>
      <c r="AG594" s="2">
        <v>62655</v>
      </c>
      <c r="AH594" s="2">
        <v>341413</v>
      </c>
      <c r="AI594" s="2">
        <v>483209</v>
      </c>
      <c r="AJ594" s="2">
        <v>0</v>
      </c>
      <c r="AK594" s="2">
        <v>664377</v>
      </c>
      <c r="AL594" s="2">
        <v>159</v>
      </c>
      <c r="AM594" s="2">
        <v>468916</v>
      </c>
      <c r="AN594" s="2">
        <v>0</v>
      </c>
      <c r="AO594" s="2">
        <v>548735</v>
      </c>
      <c r="AP594" s="2">
        <v>174600</v>
      </c>
      <c r="AQ594" s="2">
        <v>40417</v>
      </c>
      <c r="AR594" s="2">
        <v>868386</v>
      </c>
      <c r="AS594" s="2">
        <v>422974</v>
      </c>
      <c r="AT594" s="2">
        <v>1667609</v>
      </c>
      <c r="AU594" s="2">
        <v>0</v>
      </c>
      <c r="AV594" s="2">
        <v>352555</v>
      </c>
      <c r="AW594" s="2">
        <v>0</v>
      </c>
      <c r="AX594" s="2">
        <v>0</v>
      </c>
      <c r="AY594" s="2">
        <v>468361</v>
      </c>
      <c r="AZ594" s="2">
        <v>245282</v>
      </c>
      <c r="BA594" s="2">
        <v>0</v>
      </c>
      <c r="BB594" s="2">
        <v>170219</v>
      </c>
      <c r="BC594" s="2">
        <v>41778</v>
      </c>
      <c r="BD594" s="2">
        <v>0</v>
      </c>
      <c r="BE594" s="2">
        <v>0</v>
      </c>
      <c r="BF594" s="2">
        <v>0</v>
      </c>
      <c r="BG594" s="2">
        <v>0</v>
      </c>
      <c r="BH594" s="2">
        <v>0</v>
      </c>
      <c r="BI594" s="2">
        <v>0</v>
      </c>
    </row>
    <row r="595" spans="1:61">
      <c r="A595">
        <v>442057</v>
      </c>
      <c r="B595" t="s">
        <v>1755</v>
      </c>
      <c r="C595">
        <v>2008</v>
      </c>
      <c r="D595" t="s">
        <v>789</v>
      </c>
      <c r="E595" t="s">
        <v>793</v>
      </c>
      <c r="F595">
        <v>2068</v>
      </c>
      <c r="G595">
        <v>0.121062</v>
      </c>
      <c r="H595">
        <v>3</v>
      </c>
      <c r="I595" s="2">
        <v>23137421</v>
      </c>
      <c r="J595" s="2">
        <v>2867642</v>
      </c>
      <c r="K595" s="2">
        <v>2867642</v>
      </c>
      <c r="L595" s="2">
        <v>0</v>
      </c>
      <c r="M595" s="2">
        <v>2101999</v>
      </c>
      <c r="N595" s="2">
        <v>4969641</v>
      </c>
      <c r="O595" s="2">
        <v>5757</v>
      </c>
      <c r="P595" s="2">
        <v>16939648</v>
      </c>
      <c r="Q595" s="2">
        <v>1206220</v>
      </c>
      <c r="R595" s="2">
        <v>16155</v>
      </c>
      <c r="S595" s="2">
        <v>0</v>
      </c>
      <c r="T595" s="2">
        <v>0</v>
      </c>
      <c r="U595" s="2">
        <v>344647</v>
      </c>
      <c r="V595" s="2">
        <v>0</v>
      </c>
      <c r="W595" s="2">
        <v>0</v>
      </c>
      <c r="X595" s="2">
        <v>29925</v>
      </c>
      <c r="Y595" s="2">
        <v>98429</v>
      </c>
      <c r="Z595" s="2">
        <v>2413896</v>
      </c>
      <c r="AA595" s="2">
        <v>1013791</v>
      </c>
      <c r="AB595" s="2">
        <v>0</v>
      </c>
      <c r="AC595" s="2">
        <v>0</v>
      </c>
      <c r="AD595" s="2">
        <v>7269</v>
      </c>
      <c r="AE595" s="2">
        <v>0</v>
      </c>
      <c r="AF595" s="2">
        <v>0</v>
      </c>
      <c r="AG595" s="2">
        <v>6855</v>
      </c>
      <c r="AH595" s="2">
        <v>142847</v>
      </c>
      <c r="AI595" s="2">
        <v>358845</v>
      </c>
      <c r="AJ595" s="2">
        <v>0</v>
      </c>
      <c r="AK595" s="2">
        <v>17861</v>
      </c>
      <c r="AL595" s="2">
        <v>0</v>
      </c>
      <c r="AM595" s="2">
        <v>182797</v>
      </c>
      <c r="AN595" s="2">
        <v>0</v>
      </c>
      <c r="AO595" s="2">
        <v>235538</v>
      </c>
      <c r="AP595" s="2">
        <v>38836</v>
      </c>
      <c r="AQ595" s="2">
        <v>0</v>
      </c>
      <c r="AR595" s="2">
        <v>254028</v>
      </c>
      <c r="AS595" s="2">
        <v>286127</v>
      </c>
      <c r="AT595" s="2">
        <v>393440</v>
      </c>
      <c r="AU595" s="2">
        <v>0</v>
      </c>
      <c r="AV595" s="2">
        <v>126498</v>
      </c>
      <c r="AW595" s="2">
        <v>0</v>
      </c>
      <c r="AX595" s="2">
        <v>0</v>
      </c>
      <c r="AY595" s="2">
        <v>368173</v>
      </c>
      <c r="AZ595" s="2">
        <v>69383</v>
      </c>
      <c r="BA595" s="2">
        <v>3964</v>
      </c>
      <c r="BB595" s="2">
        <v>347252</v>
      </c>
      <c r="BC595" s="2">
        <v>2322</v>
      </c>
      <c r="BD595" s="2">
        <v>0</v>
      </c>
      <c r="BE595" s="2">
        <v>0</v>
      </c>
      <c r="BF595" s="2">
        <v>0</v>
      </c>
      <c r="BG595" s="2">
        <v>14975</v>
      </c>
      <c r="BH595" s="2">
        <v>1501122</v>
      </c>
      <c r="BI595" s="2">
        <v>0</v>
      </c>
    </row>
    <row r="596" spans="1:61">
      <c r="A596">
        <v>442059</v>
      </c>
      <c r="B596" t="s">
        <v>434</v>
      </c>
      <c r="C596">
        <v>2008</v>
      </c>
      <c r="D596" t="s">
        <v>789</v>
      </c>
      <c r="E596" t="s">
        <v>793</v>
      </c>
      <c r="F596">
        <v>6730</v>
      </c>
      <c r="G596">
        <v>0.13091</v>
      </c>
      <c r="H596">
        <v>3</v>
      </c>
      <c r="I596" s="2">
        <v>54652319</v>
      </c>
      <c r="J596" s="2">
        <v>6378829</v>
      </c>
      <c r="K596" s="2">
        <v>4825705</v>
      </c>
      <c r="L596" s="2">
        <v>0</v>
      </c>
      <c r="M596" s="2">
        <v>8108064</v>
      </c>
      <c r="N596" s="2">
        <v>14486893</v>
      </c>
      <c r="O596" s="2">
        <v>0</v>
      </c>
      <c r="P596" s="2">
        <v>31915877</v>
      </c>
      <c r="Q596" s="2">
        <v>8249549</v>
      </c>
      <c r="R596" s="2">
        <v>0</v>
      </c>
      <c r="S596" s="2">
        <v>0</v>
      </c>
      <c r="T596" s="2">
        <v>0</v>
      </c>
      <c r="U596" s="2">
        <v>524332</v>
      </c>
      <c r="V596" s="2">
        <v>0</v>
      </c>
      <c r="W596" s="2">
        <v>0</v>
      </c>
      <c r="X596" s="2">
        <v>637291</v>
      </c>
      <c r="Y596" s="2">
        <v>239008</v>
      </c>
      <c r="Z596" s="2">
        <v>4199287</v>
      </c>
      <c r="AA596" s="2">
        <v>5005263</v>
      </c>
      <c r="AB596" s="2">
        <v>0</v>
      </c>
      <c r="AC596" s="2">
        <v>0</v>
      </c>
      <c r="AD596" s="2">
        <v>0</v>
      </c>
      <c r="AE596" s="2">
        <v>0</v>
      </c>
      <c r="AF596" s="2">
        <v>0</v>
      </c>
      <c r="AG596" s="2">
        <v>49252</v>
      </c>
      <c r="AH596" s="2">
        <v>348835</v>
      </c>
      <c r="AI596" s="2">
        <v>589624</v>
      </c>
      <c r="AJ596" s="2">
        <v>0</v>
      </c>
      <c r="AK596" s="2">
        <v>344135</v>
      </c>
      <c r="AL596" s="2">
        <v>0</v>
      </c>
      <c r="AM596" s="2">
        <v>767321</v>
      </c>
      <c r="AN596" s="2">
        <v>0</v>
      </c>
      <c r="AO596" s="2">
        <v>641000</v>
      </c>
      <c r="AP596" s="2">
        <v>146589</v>
      </c>
      <c r="AQ596" s="2">
        <v>58108</v>
      </c>
      <c r="AR596" s="2">
        <v>880401</v>
      </c>
      <c r="AS596" s="2">
        <v>303723</v>
      </c>
      <c r="AT596" s="2">
        <v>1587469</v>
      </c>
      <c r="AU596" s="2">
        <v>0</v>
      </c>
      <c r="AV596" s="2">
        <v>150598</v>
      </c>
      <c r="AW596" s="2">
        <v>0</v>
      </c>
      <c r="AX596" s="2">
        <v>0</v>
      </c>
      <c r="AY596" s="2">
        <v>397155</v>
      </c>
      <c r="AZ596" s="2">
        <v>361720</v>
      </c>
      <c r="BA596" s="2">
        <v>4148</v>
      </c>
      <c r="BB596" s="2">
        <v>26841</v>
      </c>
      <c r="BC596" s="2">
        <v>19495</v>
      </c>
      <c r="BD596" s="2">
        <v>0</v>
      </c>
      <c r="BE596" s="2">
        <v>0</v>
      </c>
      <c r="BF596" s="2">
        <v>0</v>
      </c>
      <c r="BG596" s="2">
        <v>15667</v>
      </c>
      <c r="BH596" s="2">
        <v>0</v>
      </c>
      <c r="BI596" s="2">
        <v>0</v>
      </c>
    </row>
    <row r="597" spans="1:61">
      <c r="A597">
        <v>442060</v>
      </c>
      <c r="B597" t="s">
        <v>478</v>
      </c>
      <c r="C597">
        <v>2008</v>
      </c>
      <c r="D597" t="s">
        <v>789</v>
      </c>
      <c r="E597" t="s">
        <v>790</v>
      </c>
      <c r="F597">
        <v>4564</v>
      </c>
      <c r="G597">
        <v>0.194715</v>
      </c>
      <c r="H597">
        <v>3</v>
      </c>
      <c r="I597" s="2">
        <v>22654497</v>
      </c>
      <c r="J597" s="2">
        <v>3971338</v>
      </c>
      <c r="K597" s="2">
        <v>3939492</v>
      </c>
      <c r="L597" s="2">
        <v>0</v>
      </c>
      <c r="M597" s="2">
        <v>4876359</v>
      </c>
      <c r="N597" s="2">
        <v>8847697</v>
      </c>
      <c r="O597" s="2">
        <v>0</v>
      </c>
      <c r="P597" s="2">
        <v>10776687</v>
      </c>
      <c r="Q597" s="2">
        <v>3030113</v>
      </c>
      <c r="R597" s="2">
        <v>0</v>
      </c>
      <c r="S597" s="2">
        <v>0</v>
      </c>
      <c r="T597" s="2">
        <v>0</v>
      </c>
      <c r="U597" s="2">
        <v>58864</v>
      </c>
      <c r="V597" s="2">
        <v>0</v>
      </c>
      <c r="W597" s="2">
        <v>0</v>
      </c>
      <c r="X597" s="2">
        <v>346211</v>
      </c>
      <c r="Y597" s="2">
        <v>202240</v>
      </c>
      <c r="Z597" s="2">
        <v>3896939</v>
      </c>
      <c r="AA597" s="2">
        <v>2505697</v>
      </c>
      <c r="AB597" s="2">
        <v>0</v>
      </c>
      <c r="AC597" s="2">
        <v>240615</v>
      </c>
      <c r="AD597" s="2">
        <v>0</v>
      </c>
      <c r="AE597" s="2">
        <v>0</v>
      </c>
      <c r="AF597" s="2">
        <v>0</v>
      </c>
      <c r="AG597" s="2">
        <v>7149</v>
      </c>
      <c r="AH597" s="2">
        <v>177723</v>
      </c>
      <c r="AI597" s="2">
        <v>393444</v>
      </c>
      <c r="AJ597" s="2">
        <v>0</v>
      </c>
      <c r="AK597" s="2">
        <v>217739</v>
      </c>
      <c r="AL597" s="2">
        <v>0</v>
      </c>
      <c r="AM597" s="2">
        <v>795307</v>
      </c>
      <c r="AN597" s="2">
        <v>186</v>
      </c>
      <c r="AO597" s="2">
        <v>234005</v>
      </c>
      <c r="AP597" s="2">
        <v>311769</v>
      </c>
      <c r="AQ597" s="2">
        <v>0</v>
      </c>
      <c r="AR597" s="2">
        <v>770029.5</v>
      </c>
      <c r="AS597" s="2">
        <v>1319612</v>
      </c>
      <c r="AT597" s="2">
        <v>759880</v>
      </c>
      <c r="AU597" s="2">
        <v>0</v>
      </c>
      <c r="AV597" s="2">
        <v>52660</v>
      </c>
      <c r="AW597" s="2">
        <v>0</v>
      </c>
      <c r="AX597" s="2">
        <v>0</v>
      </c>
      <c r="AY597" s="2">
        <v>218038</v>
      </c>
      <c r="AZ597" s="2">
        <v>115190</v>
      </c>
      <c r="BA597" s="2">
        <v>20495</v>
      </c>
      <c r="BB597" s="2">
        <v>8610</v>
      </c>
      <c r="BC597" s="2">
        <v>0</v>
      </c>
      <c r="BD597" s="2">
        <v>0</v>
      </c>
      <c r="BE597" s="2">
        <v>0</v>
      </c>
      <c r="BF597" s="2">
        <v>0</v>
      </c>
      <c r="BG597" s="2">
        <v>0</v>
      </c>
      <c r="BH597" s="2">
        <v>2012844</v>
      </c>
      <c r="BI597" s="2">
        <v>0</v>
      </c>
    </row>
    <row r="598" spans="1:61">
      <c r="A598">
        <v>442061</v>
      </c>
      <c r="B598" t="s">
        <v>1670</v>
      </c>
      <c r="C598">
        <v>2008</v>
      </c>
      <c r="D598" t="s">
        <v>789</v>
      </c>
      <c r="E598" t="s">
        <v>790</v>
      </c>
      <c r="F598">
        <v>1693</v>
      </c>
      <c r="G598">
        <v>0.12667900000000001</v>
      </c>
      <c r="H598">
        <v>3</v>
      </c>
      <c r="I598" s="2">
        <v>9447596</v>
      </c>
      <c r="J598" s="2">
        <v>1816135</v>
      </c>
      <c r="K598" s="2">
        <v>1816135</v>
      </c>
      <c r="L598" s="2">
        <v>0</v>
      </c>
      <c r="M598" s="2">
        <v>1084196</v>
      </c>
      <c r="N598" s="2">
        <v>2900331</v>
      </c>
      <c r="O598" s="2">
        <v>0</v>
      </c>
      <c r="P598" s="2">
        <v>5793659</v>
      </c>
      <c r="Q598" s="2">
        <v>753606</v>
      </c>
      <c r="R598" s="2">
        <v>0</v>
      </c>
      <c r="S598" s="2">
        <v>0</v>
      </c>
      <c r="T598" s="2">
        <v>0</v>
      </c>
      <c r="U598" s="2">
        <v>18790</v>
      </c>
      <c r="V598" s="2">
        <v>0</v>
      </c>
      <c r="W598" s="2">
        <v>0</v>
      </c>
      <c r="X598" s="2">
        <v>120605</v>
      </c>
      <c r="Y598" s="2">
        <v>85243</v>
      </c>
      <c r="Z598" s="2">
        <v>1789325</v>
      </c>
      <c r="AA598" s="2">
        <v>636629</v>
      </c>
      <c r="AB598" s="2">
        <v>0</v>
      </c>
      <c r="AC598" s="2">
        <v>0</v>
      </c>
      <c r="AD598" s="2">
        <v>0</v>
      </c>
      <c r="AE598" s="2">
        <v>0</v>
      </c>
      <c r="AF598" s="2">
        <v>0</v>
      </c>
      <c r="AG598" s="2">
        <v>25470</v>
      </c>
      <c r="AH598" s="2">
        <v>104356</v>
      </c>
      <c r="AI598" s="2">
        <v>332608</v>
      </c>
      <c r="AJ598" s="2">
        <v>0</v>
      </c>
      <c r="AK598" s="2">
        <v>70386</v>
      </c>
      <c r="AL598" s="2">
        <v>0</v>
      </c>
      <c r="AM598" s="2">
        <v>222499</v>
      </c>
      <c r="AN598" s="2">
        <v>110</v>
      </c>
      <c r="AO598" s="2">
        <v>79884</v>
      </c>
      <c r="AP598" s="2">
        <v>39178</v>
      </c>
      <c r="AQ598" s="2">
        <v>0</v>
      </c>
      <c r="AR598" s="2">
        <v>226285</v>
      </c>
      <c r="AS598" s="2">
        <v>256279</v>
      </c>
      <c r="AT598" s="2">
        <v>495032</v>
      </c>
      <c r="AU598" s="2">
        <v>0</v>
      </c>
      <c r="AV598" s="2">
        <v>37945</v>
      </c>
      <c r="AW598" s="2">
        <v>0</v>
      </c>
      <c r="AX598" s="2">
        <v>0</v>
      </c>
      <c r="AY598" s="2">
        <v>111935</v>
      </c>
      <c r="AZ598" s="2">
        <v>13693</v>
      </c>
      <c r="BA598" s="2">
        <v>2930</v>
      </c>
      <c r="BB598" s="2">
        <v>181275</v>
      </c>
      <c r="BC598" s="2">
        <v>938</v>
      </c>
      <c r="BD598" s="2">
        <v>0</v>
      </c>
      <c r="BE598" s="2">
        <v>0</v>
      </c>
      <c r="BF598" s="2">
        <v>0</v>
      </c>
      <c r="BG598" s="2">
        <v>2222</v>
      </c>
      <c r="BH598" s="2">
        <v>0</v>
      </c>
      <c r="BI598" s="2">
        <v>0</v>
      </c>
    </row>
    <row r="599" spans="1:61">
      <c r="A599">
        <v>442065</v>
      </c>
      <c r="B599" t="s">
        <v>213</v>
      </c>
      <c r="C599">
        <v>2008</v>
      </c>
      <c r="D599" t="s">
        <v>789</v>
      </c>
      <c r="E599" t="s">
        <v>793</v>
      </c>
      <c r="F599">
        <v>798</v>
      </c>
      <c r="G599">
        <v>0.25905699999999998</v>
      </c>
      <c r="H599">
        <v>3</v>
      </c>
      <c r="I599" s="2">
        <v>3641454</v>
      </c>
      <c r="J599" s="2">
        <v>146667</v>
      </c>
      <c r="K599" s="2">
        <v>146667</v>
      </c>
      <c r="L599" s="2">
        <v>0</v>
      </c>
      <c r="M599" s="2">
        <v>560550</v>
      </c>
      <c r="N599" s="2">
        <v>707217</v>
      </c>
      <c r="O599" s="2">
        <v>0</v>
      </c>
      <c r="P599" s="2">
        <v>2171365</v>
      </c>
      <c r="Q599" s="2">
        <v>762872</v>
      </c>
      <c r="R599" s="2">
        <v>0</v>
      </c>
      <c r="S599" s="2">
        <v>0</v>
      </c>
      <c r="T599" s="2">
        <v>0</v>
      </c>
      <c r="U599" s="2">
        <v>0</v>
      </c>
      <c r="V599" s="2">
        <v>0</v>
      </c>
      <c r="W599" s="2">
        <v>0</v>
      </c>
      <c r="X599" s="2">
        <v>200601</v>
      </c>
      <c r="Y599" s="2">
        <v>40403</v>
      </c>
      <c r="Z599" s="2">
        <v>31685</v>
      </c>
      <c r="AA599" s="2">
        <v>408012</v>
      </c>
      <c r="AB599" s="2">
        <v>0</v>
      </c>
      <c r="AC599" s="2">
        <v>0</v>
      </c>
      <c r="AD599" s="2">
        <v>0</v>
      </c>
      <c r="AE599" s="2">
        <v>0</v>
      </c>
      <c r="AF599" s="2">
        <v>0</v>
      </c>
      <c r="AG599" s="2">
        <v>547</v>
      </c>
      <c r="AH599" s="2">
        <v>21217</v>
      </c>
      <c r="AI599" s="2">
        <v>29809</v>
      </c>
      <c r="AJ599" s="2">
        <v>0</v>
      </c>
      <c r="AK599" s="2">
        <v>8832</v>
      </c>
      <c r="AL599" s="2">
        <v>0</v>
      </c>
      <c r="AM599" s="2">
        <v>179236</v>
      </c>
      <c r="AN599" s="2">
        <v>13</v>
      </c>
      <c r="AO599" s="2">
        <v>52453</v>
      </c>
      <c r="AP599" s="2">
        <v>24100</v>
      </c>
      <c r="AQ599" s="2">
        <v>8034</v>
      </c>
      <c r="AR599" s="2">
        <v>236870.35</v>
      </c>
      <c r="AS599" s="2">
        <v>96524</v>
      </c>
      <c r="AT599" s="2">
        <v>296120</v>
      </c>
      <c r="AU599" s="2">
        <v>0</v>
      </c>
      <c r="AV599" s="2">
        <v>26612</v>
      </c>
      <c r="AW599" s="2">
        <v>0</v>
      </c>
      <c r="AX599" s="2">
        <v>0</v>
      </c>
      <c r="AY599" s="2">
        <v>24959</v>
      </c>
      <c r="AZ599" s="2">
        <v>49819</v>
      </c>
      <c r="BA599" s="2">
        <v>2765</v>
      </c>
      <c r="BB599" s="2">
        <v>0</v>
      </c>
      <c r="BC599" s="2">
        <v>0</v>
      </c>
      <c r="BD599" s="2">
        <v>0</v>
      </c>
      <c r="BE599" s="2">
        <v>0</v>
      </c>
      <c r="BF599" s="2">
        <v>0</v>
      </c>
      <c r="BG599" s="2">
        <v>0</v>
      </c>
      <c r="BH599" s="2">
        <v>14069</v>
      </c>
      <c r="BI599" s="2">
        <v>0</v>
      </c>
    </row>
    <row r="600" spans="1:61">
      <c r="A600">
        <v>442066</v>
      </c>
      <c r="B600" t="s">
        <v>27</v>
      </c>
      <c r="C600">
        <v>2008</v>
      </c>
      <c r="D600" t="s">
        <v>789</v>
      </c>
      <c r="E600" t="s">
        <v>793</v>
      </c>
      <c r="F600">
        <v>769</v>
      </c>
      <c r="G600">
        <v>0.31700099999999998</v>
      </c>
      <c r="H600">
        <v>3</v>
      </c>
      <c r="I600" s="2">
        <v>38464473</v>
      </c>
      <c r="J600" s="2">
        <v>3568653</v>
      </c>
      <c r="K600" s="2">
        <v>2438826</v>
      </c>
      <c r="L600" s="2">
        <v>0</v>
      </c>
      <c r="M600" s="2">
        <v>6547132</v>
      </c>
      <c r="N600" s="2">
        <v>10115785</v>
      </c>
      <c r="O600" s="2">
        <v>0</v>
      </c>
      <c r="P600" s="2">
        <v>22899499</v>
      </c>
      <c r="Q600" s="2">
        <v>5449189</v>
      </c>
      <c r="R600" s="2">
        <v>0</v>
      </c>
      <c r="S600" s="2">
        <v>0</v>
      </c>
      <c r="T600" s="2">
        <v>7924</v>
      </c>
      <c r="U600" s="2">
        <v>1750331</v>
      </c>
      <c r="V600" s="2">
        <v>0</v>
      </c>
      <c r="W600" s="2">
        <v>0</v>
      </c>
      <c r="X600" s="2">
        <v>233387</v>
      </c>
      <c r="Y600" s="2">
        <v>162178</v>
      </c>
      <c r="Z600" s="2">
        <v>3277182</v>
      </c>
      <c r="AA600" s="2">
        <v>3713236</v>
      </c>
      <c r="AB600" s="2">
        <v>0</v>
      </c>
      <c r="AC600" s="2">
        <v>0</v>
      </c>
      <c r="AD600" s="2">
        <v>0</v>
      </c>
      <c r="AE600" s="2">
        <v>0</v>
      </c>
      <c r="AF600" s="2">
        <v>0</v>
      </c>
      <c r="AG600" s="2">
        <v>0</v>
      </c>
      <c r="AH600" s="2">
        <v>270971</v>
      </c>
      <c r="AI600" s="2">
        <v>348506</v>
      </c>
      <c r="AJ600" s="2">
        <v>0</v>
      </c>
      <c r="AK600" s="2">
        <v>291312</v>
      </c>
      <c r="AL600" s="2">
        <v>0</v>
      </c>
      <c r="AM600" s="2">
        <v>482873</v>
      </c>
      <c r="AN600" s="2">
        <v>25462</v>
      </c>
      <c r="AO600" s="2">
        <v>650171</v>
      </c>
      <c r="AP600" s="2">
        <v>19140</v>
      </c>
      <c r="AQ600" s="2">
        <v>12780</v>
      </c>
      <c r="AR600" s="2">
        <v>276528</v>
      </c>
      <c r="AS600" s="2">
        <v>200650</v>
      </c>
      <c r="AT600" s="2">
        <v>714687</v>
      </c>
      <c r="AU600" s="2">
        <v>0</v>
      </c>
      <c r="AV600" s="2">
        <v>132341</v>
      </c>
      <c r="AW600" s="2">
        <v>0</v>
      </c>
      <c r="AX600" s="2">
        <v>0</v>
      </c>
      <c r="AY600" s="2">
        <v>338604</v>
      </c>
      <c r="AZ600" s="2">
        <v>353486</v>
      </c>
      <c r="BA600" s="2">
        <v>52512</v>
      </c>
      <c r="BB600" s="2">
        <v>467880</v>
      </c>
      <c r="BC600" s="2">
        <v>118192</v>
      </c>
      <c r="BD600" s="2">
        <v>0</v>
      </c>
      <c r="BE600" s="2">
        <v>0</v>
      </c>
      <c r="BF600" s="2">
        <v>0</v>
      </c>
      <c r="BG600" s="2">
        <v>12029</v>
      </c>
      <c r="BH600" s="2">
        <v>1262810</v>
      </c>
      <c r="BI600" s="2">
        <v>0</v>
      </c>
    </row>
    <row r="601" spans="1:61">
      <c r="A601">
        <v>442068</v>
      </c>
      <c r="B601" t="s">
        <v>14</v>
      </c>
      <c r="C601">
        <v>2008</v>
      </c>
      <c r="D601" t="s">
        <v>789</v>
      </c>
      <c r="E601" t="s">
        <v>793</v>
      </c>
      <c r="F601">
        <v>27764</v>
      </c>
      <c r="G601">
        <v>0.14537</v>
      </c>
      <c r="H601">
        <v>2</v>
      </c>
      <c r="I601" s="2">
        <v>193384121</v>
      </c>
      <c r="J601" s="2">
        <v>24292490</v>
      </c>
      <c r="K601" s="2">
        <v>23916529</v>
      </c>
      <c r="L601" s="2">
        <v>0</v>
      </c>
      <c r="M601" s="2">
        <v>38638227</v>
      </c>
      <c r="N601" s="2">
        <v>62930717</v>
      </c>
      <c r="O601" s="2">
        <v>64566</v>
      </c>
      <c r="P601" s="2">
        <v>105139118</v>
      </c>
      <c r="Q601" s="2">
        <v>25249720</v>
      </c>
      <c r="R601" s="2">
        <v>0</v>
      </c>
      <c r="S601" s="2">
        <v>0</v>
      </c>
      <c r="T601" s="2">
        <v>0</v>
      </c>
      <c r="U601" s="2">
        <v>3954525</v>
      </c>
      <c r="V601" s="2">
        <v>0</v>
      </c>
      <c r="W601" s="2">
        <v>0</v>
      </c>
      <c r="X601" s="2">
        <v>2998487</v>
      </c>
      <c r="Y601" s="2">
        <v>1003387</v>
      </c>
      <c r="Z601" s="2">
        <v>19167629</v>
      </c>
      <c r="AA601" s="2">
        <v>12044718</v>
      </c>
      <c r="AB601" s="2">
        <v>0</v>
      </c>
      <c r="AC601" s="2">
        <v>0</v>
      </c>
      <c r="AD601" s="2">
        <v>0</v>
      </c>
      <c r="AE601" s="2">
        <v>0</v>
      </c>
      <c r="AF601" s="2">
        <v>0</v>
      </c>
      <c r="AG601" s="2">
        <v>269702</v>
      </c>
      <c r="AH601" s="2">
        <v>1350190</v>
      </c>
      <c r="AI601" s="2">
        <v>1714203</v>
      </c>
      <c r="AJ601" s="2">
        <v>0</v>
      </c>
      <c r="AK601" s="2">
        <v>2188710</v>
      </c>
      <c r="AL601" s="2">
        <v>0</v>
      </c>
      <c r="AM601" s="2">
        <v>3745744</v>
      </c>
      <c r="AN601" s="2">
        <v>0</v>
      </c>
      <c r="AO601" s="2">
        <v>3211577</v>
      </c>
      <c r="AP601" s="2">
        <v>857273</v>
      </c>
      <c r="AQ601" s="2">
        <v>0</v>
      </c>
      <c r="AR601" s="2">
        <v>3186344</v>
      </c>
      <c r="AS601" s="2">
        <v>846852</v>
      </c>
      <c r="AT601" s="2">
        <v>5965445</v>
      </c>
      <c r="AU601" s="2">
        <v>0</v>
      </c>
      <c r="AV601" s="2">
        <v>859419</v>
      </c>
      <c r="AW601" s="2">
        <v>0</v>
      </c>
      <c r="AX601" s="2">
        <v>0</v>
      </c>
      <c r="AY601" s="2">
        <v>1497110</v>
      </c>
      <c r="AZ601" s="2">
        <v>907895</v>
      </c>
      <c r="BA601" s="2">
        <v>45841</v>
      </c>
      <c r="BB601" s="2">
        <v>174378</v>
      </c>
      <c r="BC601" s="2">
        <v>226344</v>
      </c>
      <c r="BD601" s="2">
        <v>0</v>
      </c>
      <c r="BE601" s="2">
        <v>0</v>
      </c>
      <c r="BF601" s="2">
        <v>0</v>
      </c>
      <c r="BG601" s="2">
        <v>0</v>
      </c>
      <c r="BH601" s="2">
        <v>1295043</v>
      </c>
      <c r="BI601" s="2">
        <v>0</v>
      </c>
    </row>
    <row r="602" spans="1:61">
      <c r="A602">
        <v>442069</v>
      </c>
      <c r="B602" t="s">
        <v>385</v>
      </c>
      <c r="C602">
        <v>2008</v>
      </c>
      <c r="D602" t="s">
        <v>789</v>
      </c>
      <c r="E602" t="s">
        <v>790</v>
      </c>
      <c r="F602">
        <v>1423</v>
      </c>
      <c r="G602">
        <v>0.13541500000000001</v>
      </c>
      <c r="H602">
        <v>3</v>
      </c>
      <c r="I602" s="2">
        <v>5558914</v>
      </c>
      <c r="J602" s="2">
        <v>757452</v>
      </c>
      <c r="K602" s="2">
        <v>757452</v>
      </c>
      <c r="L602" s="2">
        <v>0</v>
      </c>
      <c r="M602" s="2">
        <v>515273</v>
      </c>
      <c r="N602" s="2">
        <v>1272725</v>
      </c>
      <c r="O602" s="2">
        <v>0</v>
      </c>
      <c r="P602" s="2">
        <v>4144644</v>
      </c>
      <c r="Q602" s="2">
        <v>141545</v>
      </c>
      <c r="R602" s="2">
        <v>0</v>
      </c>
      <c r="S602" s="2">
        <v>0</v>
      </c>
      <c r="T602" s="2">
        <v>0</v>
      </c>
      <c r="U602" s="2">
        <v>23469</v>
      </c>
      <c r="V602" s="2">
        <v>0</v>
      </c>
      <c r="W602" s="2">
        <v>0</v>
      </c>
      <c r="X602" s="2">
        <v>9366</v>
      </c>
      <c r="Y602" s="2">
        <v>75124</v>
      </c>
      <c r="Z602" s="2">
        <v>246080</v>
      </c>
      <c r="AA602" s="2">
        <v>107009</v>
      </c>
      <c r="AB602" s="2">
        <v>0</v>
      </c>
      <c r="AC602" s="2">
        <v>577180</v>
      </c>
      <c r="AD602" s="2">
        <v>0</v>
      </c>
      <c r="AE602" s="2">
        <v>0</v>
      </c>
      <c r="AF602" s="2">
        <v>0</v>
      </c>
      <c r="AG602" s="2">
        <v>0</v>
      </c>
      <c r="AH602" s="2">
        <v>410187</v>
      </c>
      <c r="AI602" s="2">
        <v>210441</v>
      </c>
      <c r="AJ602" s="2">
        <v>0</v>
      </c>
      <c r="AK602" s="2">
        <v>12990</v>
      </c>
      <c r="AL602" s="2">
        <v>0</v>
      </c>
      <c r="AM602" s="2">
        <v>136913</v>
      </c>
      <c r="AN602" s="2">
        <v>0</v>
      </c>
      <c r="AO602" s="2">
        <v>155045</v>
      </c>
      <c r="AP602" s="2">
        <v>33869</v>
      </c>
      <c r="AQ602" s="2">
        <v>9403</v>
      </c>
      <c r="AR602" s="2">
        <v>117548</v>
      </c>
      <c r="AS602" s="2">
        <v>51724</v>
      </c>
      <c r="AT602" s="2">
        <v>615663</v>
      </c>
      <c r="AU602" s="2">
        <v>0</v>
      </c>
      <c r="AV602" s="2">
        <v>59719</v>
      </c>
      <c r="AW602" s="2">
        <v>0</v>
      </c>
      <c r="AX602" s="2">
        <v>0</v>
      </c>
      <c r="AY602" s="2">
        <v>27697</v>
      </c>
      <c r="AZ602" s="2">
        <v>7333</v>
      </c>
      <c r="BA602" s="2">
        <v>404</v>
      </c>
      <c r="BB602" s="2">
        <v>952</v>
      </c>
      <c r="BC602" s="2">
        <v>0</v>
      </c>
      <c r="BD602" s="2">
        <v>0</v>
      </c>
      <c r="BE602" s="2">
        <v>0</v>
      </c>
      <c r="BF602" s="2">
        <v>0</v>
      </c>
      <c r="BG602" s="2">
        <v>21200</v>
      </c>
      <c r="BH602" s="2">
        <v>0</v>
      </c>
      <c r="BI602" s="2">
        <v>0</v>
      </c>
    </row>
    <row r="603" spans="1:61">
      <c r="A603">
        <v>442070</v>
      </c>
      <c r="B603" t="s">
        <v>609</v>
      </c>
      <c r="C603">
        <v>2008</v>
      </c>
      <c r="D603" t="s">
        <v>789</v>
      </c>
      <c r="E603" t="s">
        <v>793</v>
      </c>
      <c r="F603">
        <v>12544</v>
      </c>
      <c r="G603">
        <v>0.12356399999999999</v>
      </c>
      <c r="H603">
        <v>2.5</v>
      </c>
      <c r="I603" s="2">
        <v>68337074</v>
      </c>
      <c r="J603" s="2">
        <v>2186058</v>
      </c>
      <c r="K603" s="2">
        <v>2186058</v>
      </c>
      <c r="L603" s="2">
        <v>0</v>
      </c>
      <c r="M603" s="2">
        <v>13040163</v>
      </c>
      <c r="N603" s="2">
        <v>15226221</v>
      </c>
      <c r="O603" s="2">
        <v>0</v>
      </c>
      <c r="P603" s="2">
        <v>45516502</v>
      </c>
      <c r="Q603" s="2">
        <v>7066810</v>
      </c>
      <c r="R603" s="2">
        <v>0</v>
      </c>
      <c r="S603" s="2">
        <v>527541</v>
      </c>
      <c r="T603" s="2">
        <v>0</v>
      </c>
      <c r="U603" s="2">
        <v>2266244</v>
      </c>
      <c r="V603" s="2">
        <v>0</v>
      </c>
      <c r="W603" s="2">
        <v>0</v>
      </c>
      <c r="X603" s="2">
        <v>815682</v>
      </c>
      <c r="Y603" s="2">
        <v>429516</v>
      </c>
      <c r="Z603" s="2">
        <v>1028989</v>
      </c>
      <c r="AA603" s="2">
        <v>4177781</v>
      </c>
      <c r="AB603" s="2">
        <v>0</v>
      </c>
      <c r="AC603" s="2">
        <v>0</v>
      </c>
      <c r="AD603" s="2">
        <v>0</v>
      </c>
      <c r="AE603" s="2">
        <v>450922</v>
      </c>
      <c r="AF603" s="2">
        <v>0</v>
      </c>
      <c r="AG603" s="2">
        <v>61843</v>
      </c>
      <c r="AH603" s="2">
        <v>723937</v>
      </c>
      <c r="AI603" s="2">
        <v>717798</v>
      </c>
      <c r="AJ603" s="2">
        <v>0</v>
      </c>
      <c r="AK603" s="2">
        <v>1216897</v>
      </c>
      <c r="AL603" s="2">
        <v>0</v>
      </c>
      <c r="AM603" s="2">
        <v>2387458</v>
      </c>
      <c r="AN603" s="2">
        <v>1717</v>
      </c>
      <c r="AO603" s="2">
        <v>1079620</v>
      </c>
      <c r="AP603" s="2">
        <v>107942</v>
      </c>
      <c r="AQ603" s="2">
        <v>84534</v>
      </c>
      <c r="AR603" s="2">
        <v>1291799</v>
      </c>
      <c r="AS603" s="2">
        <v>386293</v>
      </c>
      <c r="AT603" s="2">
        <v>1930289</v>
      </c>
      <c r="AU603" s="2">
        <v>0</v>
      </c>
      <c r="AV603" s="2">
        <v>353906</v>
      </c>
      <c r="AW603" s="2">
        <v>0</v>
      </c>
      <c r="AX603" s="2">
        <v>-132985</v>
      </c>
      <c r="AY603" s="2">
        <v>424258</v>
      </c>
      <c r="AZ603" s="2">
        <v>483145</v>
      </c>
      <c r="BA603" s="2">
        <v>2540</v>
      </c>
      <c r="BB603" s="2">
        <v>104984</v>
      </c>
      <c r="BC603" s="2">
        <v>226500</v>
      </c>
      <c r="BD603" s="2">
        <v>0</v>
      </c>
      <c r="BE603" s="2">
        <v>0</v>
      </c>
      <c r="BF603" s="2">
        <v>0</v>
      </c>
      <c r="BG603" s="2">
        <v>101662</v>
      </c>
      <c r="BH603" s="2">
        <v>-540387</v>
      </c>
      <c r="BI603" s="2">
        <v>0</v>
      </c>
    </row>
    <row r="604" spans="1:61">
      <c r="A604">
        <v>442071</v>
      </c>
      <c r="B604" t="s">
        <v>1784</v>
      </c>
      <c r="C604">
        <v>2008</v>
      </c>
      <c r="D604" t="s">
        <v>789</v>
      </c>
      <c r="E604" t="s">
        <v>790</v>
      </c>
      <c r="F604">
        <v>5919</v>
      </c>
      <c r="G604">
        <v>0.19522800000000001</v>
      </c>
      <c r="H604">
        <v>3</v>
      </c>
      <c r="I604" s="2">
        <v>38153611</v>
      </c>
      <c r="J604" s="2">
        <v>3701007</v>
      </c>
      <c r="K604" s="2">
        <v>3354852</v>
      </c>
      <c r="L604" s="2">
        <v>0</v>
      </c>
      <c r="M604" s="2">
        <v>6159306</v>
      </c>
      <c r="N604" s="2">
        <v>9860313</v>
      </c>
      <c r="O604" s="2">
        <v>126554</v>
      </c>
      <c r="P604" s="2">
        <v>24156294</v>
      </c>
      <c r="Q604" s="2">
        <v>4009794</v>
      </c>
      <c r="R604" s="2">
        <v>0</v>
      </c>
      <c r="S604" s="2">
        <v>656</v>
      </c>
      <c r="T604" s="2">
        <v>0</v>
      </c>
      <c r="U604" s="2">
        <v>1995947</v>
      </c>
      <c r="V604" s="2">
        <v>0</v>
      </c>
      <c r="W604" s="2">
        <v>0</v>
      </c>
      <c r="X604" s="2">
        <v>1266376</v>
      </c>
      <c r="Y604" s="2">
        <v>207258</v>
      </c>
      <c r="Z604" s="2">
        <v>3477795</v>
      </c>
      <c r="AA604" s="2">
        <v>3027975</v>
      </c>
      <c r="AB604" s="2">
        <v>0</v>
      </c>
      <c r="AC604" s="2">
        <v>0</v>
      </c>
      <c r="AD604" s="2">
        <v>0</v>
      </c>
      <c r="AE604" s="2">
        <v>656</v>
      </c>
      <c r="AF604" s="2">
        <v>0</v>
      </c>
      <c r="AG604" s="2">
        <v>8486</v>
      </c>
      <c r="AH604" s="2">
        <v>221530</v>
      </c>
      <c r="AI604" s="2">
        <v>493467</v>
      </c>
      <c r="AJ604" s="2">
        <v>0</v>
      </c>
      <c r="AK604" s="2">
        <v>26155</v>
      </c>
      <c r="AL604" s="2">
        <v>156</v>
      </c>
      <c r="AM604" s="2">
        <v>791617</v>
      </c>
      <c r="AN604" s="2">
        <v>0</v>
      </c>
      <c r="AO604" s="2">
        <v>270432</v>
      </c>
      <c r="AP604" s="2">
        <v>144776</v>
      </c>
      <c r="AQ604" s="2">
        <v>0</v>
      </c>
      <c r="AR604" s="2">
        <v>742720.65</v>
      </c>
      <c r="AS604" s="2">
        <v>569534</v>
      </c>
      <c r="AT604" s="2">
        <v>1162186</v>
      </c>
      <c r="AU604" s="2">
        <v>0</v>
      </c>
      <c r="AV604" s="2">
        <v>177578</v>
      </c>
      <c r="AW604" s="2">
        <v>0</v>
      </c>
      <c r="AX604" s="2">
        <v>0</v>
      </c>
      <c r="AY604" s="2">
        <v>314202</v>
      </c>
      <c r="AZ604" s="2">
        <v>147339</v>
      </c>
      <c r="BA604" s="2">
        <v>3038</v>
      </c>
      <c r="BB604" s="2">
        <v>414341</v>
      </c>
      <c r="BC604" s="2">
        <v>96856</v>
      </c>
      <c r="BD604" s="2">
        <v>0</v>
      </c>
      <c r="BE604" s="2">
        <v>0</v>
      </c>
      <c r="BF604" s="2">
        <v>0</v>
      </c>
      <c r="BG604" s="2">
        <v>34263</v>
      </c>
      <c r="BH604" s="2">
        <v>2296529</v>
      </c>
      <c r="BI604" s="2">
        <v>0</v>
      </c>
    </row>
    <row r="605" spans="1:61">
      <c r="A605">
        <v>442072</v>
      </c>
      <c r="B605" t="s">
        <v>1377</v>
      </c>
      <c r="C605">
        <v>2008</v>
      </c>
      <c r="D605" t="s">
        <v>789</v>
      </c>
      <c r="E605" t="s">
        <v>790</v>
      </c>
      <c r="F605">
        <v>36929</v>
      </c>
      <c r="G605">
        <v>0.142905</v>
      </c>
      <c r="H605">
        <v>2</v>
      </c>
      <c r="I605" s="2">
        <v>142050605</v>
      </c>
      <c r="J605" s="2">
        <v>23768162</v>
      </c>
      <c r="K605" s="2">
        <v>17454008</v>
      </c>
      <c r="L605" s="2">
        <v>0</v>
      </c>
      <c r="M605" s="2">
        <v>29030737</v>
      </c>
      <c r="N605" s="2">
        <v>52798899</v>
      </c>
      <c r="O605" s="2">
        <v>1431831</v>
      </c>
      <c r="P605" s="2">
        <v>69546134</v>
      </c>
      <c r="Q605" s="2">
        <v>18187844</v>
      </c>
      <c r="R605" s="2">
        <v>86567</v>
      </c>
      <c r="S605" s="2">
        <v>0</v>
      </c>
      <c r="T605" s="2">
        <v>0</v>
      </c>
      <c r="U605" s="2">
        <v>440023</v>
      </c>
      <c r="V605" s="2">
        <v>0</v>
      </c>
      <c r="W605" s="2">
        <v>0</v>
      </c>
      <c r="X605" s="2">
        <v>645604</v>
      </c>
      <c r="Y605" s="2">
        <v>794346</v>
      </c>
      <c r="Z605" s="2">
        <v>15235372</v>
      </c>
      <c r="AA605" s="2">
        <v>15163721</v>
      </c>
      <c r="AB605" s="2">
        <v>-217576</v>
      </c>
      <c r="AC605" s="2">
        <v>-694482</v>
      </c>
      <c r="AD605" s="2">
        <v>39026</v>
      </c>
      <c r="AE605" s="2">
        <v>0</v>
      </c>
      <c r="AF605" s="2">
        <v>0</v>
      </c>
      <c r="AG605" s="2">
        <v>16929</v>
      </c>
      <c r="AH605" s="2">
        <v>1836849</v>
      </c>
      <c r="AI605" s="2">
        <v>521185</v>
      </c>
      <c r="AJ605" s="2">
        <v>0</v>
      </c>
      <c r="AK605" s="2">
        <v>477674</v>
      </c>
      <c r="AL605" s="2">
        <v>676</v>
      </c>
      <c r="AM605" s="2">
        <v>2097606</v>
      </c>
      <c r="AN605" s="2">
        <v>47095</v>
      </c>
      <c r="AO605" s="2">
        <v>3816749</v>
      </c>
      <c r="AP605" s="2">
        <v>1126078</v>
      </c>
      <c r="AQ605" s="2">
        <v>843713</v>
      </c>
      <c r="AR605" s="2">
        <v>2186616</v>
      </c>
      <c r="AS605" s="2">
        <v>0</v>
      </c>
      <c r="AT605" s="2">
        <v>4507868</v>
      </c>
      <c r="AU605" s="2">
        <v>0</v>
      </c>
      <c r="AV605" s="2">
        <v>1825451</v>
      </c>
      <c r="AW605" s="2">
        <v>0</v>
      </c>
      <c r="AX605" s="2">
        <v>-2621455</v>
      </c>
      <c r="AY605" s="2">
        <v>1470779</v>
      </c>
      <c r="AZ605" s="2">
        <v>874076</v>
      </c>
      <c r="BA605" s="2">
        <v>0</v>
      </c>
      <c r="BB605" s="2">
        <v>24539</v>
      </c>
      <c r="BC605" s="2">
        <v>17760</v>
      </c>
      <c r="BD605" s="2">
        <v>0</v>
      </c>
      <c r="BE605" s="2">
        <v>0</v>
      </c>
      <c r="BF605" s="2">
        <v>0</v>
      </c>
      <c r="BG605" s="2">
        <v>171186</v>
      </c>
      <c r="BH605" s="2">
        <v>0</v>
      </c>
      <c r="BI605" s="2">
        <v>0</v>
      </c>
    </row>
    <row r="606" spans="1:61">
      <c r="A606">
        <v>442073</v>
      </c>
      <c r="B606" t="s">
        <v>1789</v>
      </c>
      <c r="C606">
        <v>2008</v>
      </c>
      <c r="D606" t="s">
        <v>789</v>
      </c>
      <c r="E606" t="s">
        <v>790</v>
      </c>
      <c r="F606">
        <v>135</v>
      </c>
      <c r="G606">
        <v>0.44093900000000003</v>
      </c>
      <c r="H606">
        <v>3</v>
      </c>
      <c r="I606" s="2">
        <v>9341438</v>
      </c>
      <c r="J606" s="2">
        <v>670156</v>
      </c>
      <c r="K606" s="2">
        <v>358580</v>
      </c>
      <c r="L606" s="2">
        <v>0</v>
      </c>
      <c r="M606" s="2">
        <v>2394242</v>
      </c>
      <c r="N606" s="2">
        <v>3064398</v>
      </c>
      <c r="O606" s="2">
        <v>0</v>
      </c>
      <c r="P606" s="2">
        <v>5174000</v>
      </c>
      <c r="Q606" s="2">
        <v>1103040</v>
      </c>
      <c r="R606" s="2">
        <v>0</v>
      </c>
      <c r="S606" s="2">
        <v>0</v>
      </c>
      <c r="T606" s="2">
        <v>0</v>
      </c>
      <c r="U606" s="2">
        <v>22088</v>
      </c>
      <c r="V606" s="2">
        <v>0</v>
      </c>
      <c r="W606" s="2">
        <v>0</v>
      </c>
      <c r="X606" s="2">
        <v>135893</v>
      </c>
      <c r="Y606" s="2">
        <v>58504</v>
      </c>
      <c r="Z606" s="2">
        <v>184012</v>
      </c>
      <c r="AA606" s="2">
        <v>407198</v>
      </c>
      <c r="AB606" s="2">
        <v>0</v>
      </c>
      <c r="AC606" s="2">
        <v>0</v>
      </c>
      <c r="AD606" s="2">
        <v>0</v>
      </c>
      <c r="AE606" s="2">
        <v>0</v>
      </c>
      <c r="AF606" s="2">
        <v>0</v>
      </c>
      <c r="AG606" s="2">
        <v>4632</v>
      </c>
      <c r="AH606" s="2">
        <v>106457</v>
      </c>
      <c r="AI606" s="2">
        <v>80009</v>
      </c>
      <c r="AJ606" s="2">
        <v>0</v>
      </c>
      <c r="AK606" s="2">
        <v>162744</v>
      </c>
      <c r="AL606" s="2">
        <v>0</v>
      </c>
      <c r="AM606" s="2">
        <v>32106</v>
      </c>
      <c r="AN606" s="2">
        <v>9607</v>
      </c>
      <c r="AO606" s="2">
        <v>176886</v>
      </c>
      <c r="AP606" s="2">
        <v>2558</v>
      </c>
      <c r="AQ606" s="2">
        <v>1418</v>
      </c>
      <c r="AR606" s="2">
        <v>73396</v>
      </c>
      <c r="AS606" s="2">
        <v>120531</v>
      </c>
      <c r="AT606" s="2">
        <v>395188</v>
      </c>
      <c r="AU606" s="2">
        <v>0</v>
      </c>
      <c r="AV606" s="2">
        <v>7894</v>
      </c>
      <c r="AW606" s="2">
        <v>0</v>
      </c>
      <c r="AX606" s="2">
        <v>0</v>
      </c>
      <c r="AY606" s="2">
        <v>84060</v>
      </c>
      <c r="AZ606" s="2">
        <v>57761</v>
      </c>
      <c r="BA606" s="2">
        <v>0</v>
      </c>
      <c r="BB606" s="2">
        <v>367840</v>
      </c>
      <c r="BC606" s="2">
        <v>3878</v>
      </c>
      <c r="BD606" s="2">
        <v>0</v>
      </c>
      <c r="BE606" s="2">
        <v>0</v>
      </c>
      <c r="BF606" s="2">
        <v>0</v>
      </c>
      <c r="BG606" s="2">
        <v>54</v>
      </c>
      <c r="BH606" s="2">
        <v>0</v>
      </c>
      <c r="BI606" s="2">
        <v>0</v>
      </c>
    </row>
    <row r="607" spans="1:61">
      <c r="A607">
        <v>442076</v>
      </c>
      <c r="B607" t="s">
        <v>208</v>
      </c>
      <c r="C607">
        <v>2008</v>
      </c>
      <c r="D607" t="s">
        <v>789</v>
      </c>
      <c r="E607" t="s">
        <v>790</v>
      </c>
      <c r="F607">
        <v>2715</v>
      </c>
      <c r="G607">
        <v>9.5013E-2</v>
      </c>
      <c r="H607">
        <v>3</v>
      </c>
      <c r="I607" s="2">
        <v>18889046</v>
      </c>
      <c r="J607" s="2">
        <v>1835648</v>
      </c>
      <c r="K607" s="2">
        <v>1723089</v>
      </c>
      <c r="L607" s="2">
        <v>0</v>
      </c>
      <c r="M607" s="2">
        <v>2631761</v>
      </c>
      <c r="N607" s="2">
        <v>4467409</v>
      </c>
      <c r="O607" s="2">
        <v>0</v>
      </c>
      <c r="P607" s="2">
        <v>13717285</v>
      </c>
      <c r="Q607" s="2">
        <v>704352</v>
      </c>
      <c r="R607" s="2">
        <v>0</v>
      </c>
      <c r="S607" s="2">
        <v>0</v>
      </c>
      <c r="T607" s="2">
        <v>0</v>
      </c>
      <c r="U607" s="2">
        <v>2639274</v>
      </c>
      <c r="V607" s="2">
        <v>0</v>
      </c>
      <c r="W607" s="2">
        <v>0</v>
      </c>
      <c r="X607" s="2">
        <v>4944</v>
      </c>
      <c r="Y607" s="2">
        <v>148857</v>
      </c>
      <c r="Z607" s="2">
        <v>1488657</v>
      </c>
      <c r="AA607" s="2">
        <v>392266</v>
      </c>
      <c r="AB607" s="2">
        <v>0</v>
      </c>
      <c r="AC607" s="2">
        <v>-123994</v>
      </c>
      <c r="AD607" s="2">
        <v>0</v>
      </c>
      <c r="AE607" s="2">
        <v>0</v>
      </c>
      <c r="AF607" s="2">
        <v>0</v>
      </c>
      <c r="AG607" s="2">
        <v>87436</v>
      </c>
      <c r="AH607" s="2">
        <v>135050</v>
      </c>
      <c r="AI607" s="2">
        <v>201955</v>
      </c>
      <c r="AJ607" s="2">
        <v>0</v>
      </c>
      <c r="AK607" s="2">
        <v>44197</v>
      </c>
      <c r="AL607" s="2">
        <v>0</v>
      </c>
      <c r="AM607" s="2">
        <v>207129</v>
      </c>
      <c r="AN607" s="2">
        <v>-30</v>
      </c>
      <c r="AO607" s="2">
        <v>407183</v>
      </c>
      <c r="AP607" s="2">
        <v>80145</v>
      </c>
      <c r="AQ607" s="2">
        <v>14860</v>
      </c>
      <c r="AR607" s="2">
        <v>477631</v>
      </c>
      <c r="AS607" s="2">
        <v>616704</v>
      </c>
      <c r="AT607" s="2">
        <v>1003490</v>
      </c>
      <c r="AU607" s="2">
        <v>0</v>
      </c>
      <c r="AV607" s="2">
        <v>239252</v>
      </c>
      <c r="AW607" s="2">
        <v>0</v>
      </c>
      <c r="AX607" s="2">
        <v>-23093</v>
      </c>
      <c r="AY607" s="2">
        <v>127672</v>
      </c>
      <c r="AZ607" s="2">
        <v>86485</v>
      </c>
      <c r="BA607" s="2">
        <v>13542</v>
      </c>
      <c r="BB607" s="2">
        <v>414340</v>
      </c>
      <c r="BC607" s="2">
        <v>54705</v>
      </c>
      <c r="BD607" s="2">
        <v>0</v>
      </c>
      <c r="BE607" s="2">
        <v>0</v>
      </c>
      <c r="BF607" s="2">
        <v>0</v>
      </c>
      <c r="BG607" s="2">
        <v>17538</v>
      </c>
      <c r="BH607" s="2">
        <v>778765</v>
      </c>
      <c r="BI607" s="2">
        <v>0</v>
      </c>
    </row>
    <row r="608" spans="1:61">
      <c r="A608">
        <v>442083</v>
      </c>
      <c r="B608" t="s">
        <v>188</v>
      </c>
      <c r="C608">
        <v>2008</v>
      </c>
      <c r="D608" t="s">
        <v>789</v>
      </c>
      <c r="E608" t="s">
        <v>793</v>
      </c>
      <c r="F608">
        <v>39684</v>
      </c>
      <c r="G608">
        <v>0.22886818</v>
      </c>
      <c r="H608">
        <v>2</v>
      </c>
      <c r="I608" s="2">
        <v>215933821</v>
      </c>
      <c r="J608" s="2">
        <v>15860833</v>
      </c>
      <c r="K608" s="2">
        <v>14831928</v>
      </c>
      <c r="L608" s="2">
        <v>0</v>
      </c>
      <c r="M608" s="2">
        <v>47538458</v>
      </c>
      <c r="N608" s="2">
        <v>63399291</v>
      </c>
      <c r="O608" s="2">
        <v>4611</v>
      </c>
      <c r="P608" s="2">
        <v>134390931</v>
      </c>
      <c r="Q608" s="2">
        <v>17535649</v>
      </c>
      <c r="R608" s="2">
        <v>602256</v>
      </c>
      <c r="S608" s="2">
        <v>1083</v>
      </c>
      <c r="T608" s="2">
        <v>0</v>
      </c>
      <c r="U608" s="2">
        <v>3774287</v>
      </c>
      <c r="V608" s="2">
        <v>0</v>
      </c>
      <c r="W608" s="2">
        <v>0</v>
      </c>
      <c r="X608" s="2">
        <v>4637623</v>
      </c>
      <c r="Y608" s="2">
        <v>1046203</v>
      </c>
      <c r="Z608" s="2">
        <v>10212148</v>
      </c>
      <c r="AA608" s="2">
        <v>10784303</v>
      </c>
      <c r="AB608" s="2">
        <v>0</v>
      </c>
      <c r="AC608" s="2">
        <v>0</v>
      </c>
      <c r="AD608" s="2">
        <v>448863</v>
      </c>
      <c r="AE608" s="2">
        <v>1083</v>
      </c>
      <c r="AF608" s="2">
        <v>0</v>
      </c>
      <c r="AG608" s="2">
        <v>245</v>
      </c>
      <c r="AH608" s="2">
        <v>1747476</v>
      </c>
      <c r="AI608" s="2">
        <v>1945850</v>
      </c>
      <c r="AJ608" s="2">
        <v>0</v>
      </c>
      <c r="AK608" s="2">
        <v>746490</v>
      </c>
      <c r="AL608" s="2">
        <v>0</v>
      </c>
      <c r="AM608" s="2">
        <v>3461113</v>
      </c>
      <c r="AN608" s="2">
        <v>0</v>
      </c>
      <c r="AO608" s="2">
        <v>2496275</v>
      </c>
      <c r="AP608" s="2">
        <v>1467056</v>
      </c>
      <c r="AQ608" s="2">
        <v>2157631</v>
      </c>
      <c r="AR608" s="2">
        <v>4253440</v>
      </c>
      <c r="AS608" s="2">
        <v>1172335</v>
      </c>
      <c r="AT608" s="2">
        <v>4767954</v>
      </c>
      <c r="AU608" s="2">
        <v>0</v>
      </c>
      <c r="AV608" s="2">
        <v>962829</v>
      </c>
      <c r="AW608" s="2">
        <v>0</v>
      </c>
      <c r="AX608" s="2">
        <v>0</v>
      </c>
      <c r="AY608" s="2">
        <v>1215416</v>
      </c>
      <c r="AZ608" s="2">
        <v>1200170</v>
      </c>
      <c r="BA608" s="2">
        <v>77138</v>
      </c>
      <c r="BB608" s="2">
        <v>458600</v>
      </c>
      <c r="BC608" s="2">
        <v>204841</v>
      </c>
      <c r="BD608" s="2">
        <v>0</v>
      </c>
      <c r="BE608" s="2">
        <v>0</v>
      </c>
      <c r="BF608" s="2">
        <v>0</v>
      </c>
      <c r="BG608" s="2">
        <v>7258</v>
      </c>
      <c r="BH608" s="2">
        <v>0</v>
      </c>
      <c r="BI608" s="2">
        <v>0</v>
      </c>
    </row>
    <row r="609" spans="1:61">
      <c r="A609">
        <v>442086</v>
      </c>
      <c r="B609" t="s">
        <v>360</v>
      </c>
      <c r="C609">
        <v>2008</v>
      </c>
      <c r="D609" t="s">
        <v>789</v>
      </c>
      <c r="E609" t="s">
        <v>793</v>
      </c>
      <c r="F609">
        <v>16239</v>
      </c>
      <c r="G609">
        <v>0.181391</v>
      </c>
      <c r="H609">
        <v>2.5</v>
      </c>
      <c r="I609" s="2">
        <v>88358179</v>
      </c>
      <c r="J609" s="2">
        <v>6622125</v>
      </c>
      <c r="K609" s="2">
        <v>6525225</v>
      </c>
      <c r="L609" s="2">
        <v>0</v>
      </c>
      <c r="M609" s="2">
        <v>13666699</v>
      </c>
      <c r="N609" s="2">
        <v>20288824</v>
      </c>
      <c r="O609" s="2">
        <v>0</v>
      </c>
      <c r="P609" s="2">
        <v>61935628</v>
      </c>
      <c r="Q609" s="2">
        <v>6133727</v>
      </c>
      <c r="R609" s="2">
        <v>0</v>
      </c>
      <c r="S609" s="2">
        <v>0</v>
      </c>
      <c r="T609" s="2">
        <v>0</v>
      </c>
      <c r="U609" s="2">
        <v>8431019</v>
      </c>
      <c r="V609" s="2">
        <v>0</v>
      </c>
      <c r="W609" s="2">
        <v>0</v>
      </c>
      <c r="X609" s="2">
        <v>1526162</v>
      </c>
      <c r="Y609" s="2">
        <v>456494</v>
      </c>
      <c r="Z609" s="2">
        <v>4376694</v>
      </c>
      <c r="AA609" s="2">
        <v>4146633</v>
      </c>
      <c r="AB609" s="2">
        <v>0</v>
      </c>
      <c r="AC609" s="2">
        <v>0</v>
      </c>
      <c r="AD609" s="2">
        <v>0</v>
      </c>
      <c r="AE609" s="2">
        <v>0</v>
      </c>
      <c r="AF609" s="2">
        <v>0</v>
      </c>
      <c r="AG609" s="2">
        <v>18447</v>
      </c>
      <c r="AH609" s="2">
        <v>397303</v>
      </c>
      <c r="AI609" s="2">
        <v>589333</v>
      </c>
      <c r="AJ609" s="2">
        <v>0</v>
      </c>
      <c r="AK609" s="2">
        <v>454662</v>
      </c>
      <c r="AL609" s="2">
        <v>0</v>
      </c>
      <c r="AM609" s="2">
        <v>1658361</v>
      </c>
      <c r="AN609" s="2">
        <v>0</v>
      </c>
      <c r="AO609" s="2">
        <v>2761044</v>
      </c>
      <c r="AP609" s="2">
        <v>521487</v>
      </c>
      <c r="AQ609" s="2">
        <v>120448</v>
      </c>
      <c r="AR609" s="2">
        <v>1182657</v>
      </c>
      <c r="AS609" s="2">
        <v>928761</v>
      </c>
      <c r="AT609" s="2">
        <v>1910196</v>
      </c>
      <c r="AU609" s="2">
        <v>0</v>
      </c>
      <c r="AV609" s="2">
        <v>359996</v>
      </c>
      <c r="AW609" s="2">
        <v>0</v>
      </c>
      <c r="AX609" s="2">
        <v>0</v>
      </c>
      <c r="AY609" s="2">
        <v>777964</v>
      </c>
      <c r="AZ609" s="2">
        <v>344440</v>
      </c>
      <c r="BA609" s="2">
        <v>29275</v>
      </c>
      <c r="BB609" s="2">
        <v>176012</v>
      </c>
      <c r="BC609" s="2">
        <v>139047</v>
      </c>
      <c r="BD609" s="2">
        <v>0</v>
      </c>
      <c r="BE609" s="2">
        <v>0</v>
      </c>
      <c r="BF609" s="2">
        <v>0</v>
      </c>
      <c r="BG609" s="2">
        <v>0</v>
      </c>
      <c r="BH609" s="2">
        <v>1529476</v>
      </c>
      <c r="BI609" s="2">
        <v>0</v>
      </c>
    </row>
    <row r="610" spans="1:61">
      <c r="A610">
        <v>442090</v>
      </c>
      <c r="B610" t="s">
        <v>398</v>
      </c>
      <c r="C610">
        <v>2008</v>
      </c>
      <c r="D610" t="s">
        <v>789</v>
      </c>
      <c r="E610" t="s">
        <v>790</v>
      </c>
      <c r="F610">
        <v>1987</v>
      </c>
      <c r="G610">
        <v>0.214507</v>
      </c>
      <c r="H610">
        <v>3</v>
      </c>
      <c r="I610" s="2">
        <v>26952242</v>
      </c>
      <c r="J610" s="2">
        <v>3328605</v>
      </c>
      <c r="K610" s="2">
        <v>3328605</v>
      </c>
      <c r="L610" s="2">
        <v>0</v>
      </c>
      <c r="M610" s="2">
        <v>5534450</v>
      </c>
      <c r="N610" s="2">
        <v>8863055</v>
      </c>
      <c r="O610" s="2">
        <v>0</v>
      </c>
      <c r="P610" s="2">
        <v>13603198</v>
      </c>
      <c r="Q610" s="2">
        <v>4449690</v>
      </c>
      <c r="R610" s="2">
        <v>36299</v>
      </c>
      <c r="S610" s="2">
        <v>0</v>
      </c>
      <c r="T610" s="2">
        <v>0</v>
      </c>
      <c r="U610" s="2">
        <v>319106</v>
      </c>
      <c r="V610" s="2">
        <v>0</v>
      </c>
      <c r="W610" s="2">
        <v>0</v>
      </c>
      <c r="X610" s="2">
        <v>255299</v>
      </c>
      <c r="Y610" s="2">
        <v>183145</v>
      </c>
      <c r="Z610" s="2">
        <v>2405245</v>
      </c>
      <c r="AA610" s="2">
        <v>3723327</v>
      </c>
      <c r="AB610" s="2">
        <v>0</v>
      </c>
      <c r="AC610" s="2">
        <v>480328</v>
      </c>
      <c r="AD610" s="2">
        <v>14900</v>
      </c>
      <c r="AE610" s="2">
        <v>0</v>
      </c>
      <c r="AF610" s="2">
        <v>0</v>
      </c>
      <c r="AG610" s="2">
        <v>29718</v>
      </c>
      <c r="AH610" s="2">
        <v>142997</v>
      </c>
      <c r="AI610" s="2">
        <v>464491</v>
      </c>
      <c r="AJ610" s="2">
        <v>0</v>
      </c>
      <c r="AK610" s="2">
        <v>327709</v>
      </c>
      <c r="AL610" s="2">
        <v>0</v>
      </c>
      <c r="AM610" s="2">
        <v>867442</v>
      </c>
      <c r="AN610" s="2">
        <v>0</v>
      </c>
      <c r="AO610" s="2">
        <v>294302</v>
      </c>
      <c r="AP610" s="2">
        <v>67820</v>
      </c>
      <c r="AQ610" s="2">
        <v>1642</v>
      </c>
      <c r="AR610" s="2">
        <v>145547.15</v>
      </c>
      <c r="AS610" s="2">
        <v>755315</v>
      </c>
      <c r="AT610" s="2">
        <v>670328</v>
      </c>
      <c r="AU610" s="2">
        <v>0</v>
      </c>
      <c r="AV610" s="2">
        <v>166014</v>
      </c>
      <c r="AW610" s="2">
        <v>0</v>
      </c>
      <c r="AX610" s="2">
        <v>0</v>
      </c>
      <c r="AY610" s="2">
        <v>209196</v>
      </c>
      <c r="AZ610" s="2">
        <v>98732</v>
      </c>
      <c r="BA610" s="2">
        <v>1516</v>
      </c>
      <c r="BB610" s="2">
        <v>257050</v>
      </c>
      <c r="BC610" s="2">
        <v>35382</v>
      </c>
      <c r="BD610" s="2">
        <v>0</v>
      </c>
      <c r="BE610" s="2">
        <v>0</v>
      </c>
      <c r="BF610" s="2">
        <v>0</v>
      </c>
      <c r="BG610" s="2">
        <v>3323</v>
      </c>
      <c r="BH610" s="2">
        <v>0</v>
      </c>
      <c r="BI610" s="2">
        <v>0</v>
      </c>
    </row>
    <row r="611" spans="1:61">
      <c r="A611">
        <v>442091</v>
      </c>
      <c r="B611" t="s">
        <v>311</v>
      </c>
      <c r="C611">
        <v>2008</v>
      </c>
      <c r="D611" t="s">
        <v>789</v>
      </c>
      <c r="E611" t="s">
        <v>790</v>
      </c>
      <c r="F611">
        <v>14092</v>
      </c>
      <c r="G611">
        <v>0.162273</v>
      </c>
      <c r="H611">
        <v>2.5</v>
      </c>
      <c r="I611" s="2">
        <v>39011150</v>
      </c>
      <c r="J611" s="2">
        <v>544101</v>
      </c>
      <c r="K611" s="2">
        <v>544101</v>
      </c>
      <c r="L611" s="2">
        <v>0</v>
      </c>
      <c r="M611" s="2">
        <v>9358427</v>
      </c>
      <c r="N611" s="2">
        <v>9902528</v>
      </c>
      <c r="O611" s="2">
        <v>0</v>
      </c>
      <c r="P611" s="2">
        <v>26978649</v>
      </c>
      <c r="Q611" s="2">
        <v>1839951</v>
      </c>
      <c r="R611" s="2">
        <v>187287</v>
      </c>
      <c r="S611" s="2">
        <v>102735</v>
      </c>
      <c r="T611" s="2">
        <v>0</v>
      </c>
      <c r="U611" s="2">
        <v>0</v>
      </c>
      <c r="V611" s="2">
        <v>0</v>
      </c>
      <c r="W611" s="2">
        <v>0</v>
      </c>
      <c r="X611" s="2">
        <v>6834</v>
      </c>
      <c r="Y611" s="2">
        <v>306924</v>
      </c>
      <c r="Z611" s="2">
        <v>263995</v>
      </c>
      <c r="AA611" s="2">
        <v>1150375</v>
      </c>
      <c r="AB611" s="2">
        <v>0</v>
      </c>
      <c r="AC611" s="2">
        <v>1097739</v>
      </c>
      <c r="AD611" s="2">
        <v>22460</v>
      </c>
      <c r="AE611" s="2">
        <v>0</v>
      </c>
      <c r="AF611" s="2">
        <v>0</v>
      </c>
      <c r="AG611" s="2">
        <v>132770</v>
      </c>
      <c r="AH611" s="2">
        <v>616239</v>
      </c>
      <c r="AI611" s="2">
        <v>256775</v>
      </c>
      <c r="AJ611" s="2">
        <v>0</v>
      </c>
      <c r="AK611" s="2">
        <v>320770</v>
      </c>
      <c r="AL611" s="2">
        <v>0</v>
      </c>
      <c r="AM611" s="2">
        <v>930311</v>
      </c>
      <c r="AN611" s="2">
        <v>0</v>
      </c>
      <c r="AO611" s="2">
        <v>142865</v>
      </c>
      <c r="AP611" s="2">
        <v>121503</v>
      </c>
      <c r="AQ611" s="2">
        <v>1308825</v>
      </c>
      <c r="AR611" s="2">
        <v>1506629.4</v>
      </c>
      <c r="AS611" s="2">
        <v>281110</v>
      </c>
      <c r="AT611" s="2">
        <v>825119</v>
      </c>
      <c r="AU611" s="2">
        <v>0</v>
      </c>
      <c r="AV611" s="2">
        <v>476826.47</v>
      </c>
      <c r="AW611" s="2">
        <v>0</v>
      </c>
      <c r="AX611" s="2">
        <v>388876</v>
      </c>
      <c r="AY611" s="2">
        <v>51432</v>
      </c>
      <c r="AZ611" s="2">
        <v>215638.83</v>
      </c>
      <c r="BA611" s="2">
        <v>0</v>
      </c>
      <c r="BB611" s="2">
        <v>0</v>
      </c>
      <c r="BC611" s="2">
        <v>0</v>
      </c>
      <c r="BD611" s="2">
        <v>0</v>
      </c>
      <c r="BE611" s="2">
        <v>0</v>
      </c>
      <c r="BF611" s="2">
        <v>0</v>
      </c>
      <c r="BG611" s="2">
        <v>19244</v>
      </c>
      <c r="BH611" s="2">
        <v>0</v>
      </c>
      <c r="BI611" s="2">
        <v>0</v>
      </c>
    </row>
    <row r="612" spans="1:61">
      <c r="A612">
        <v>442093</v>
      </c>
      <c r="B612" t="s">
        <v>294</v>
      </c>
      <c r="C612">
        <v>2008</v>
      </c>
      <c r="D612" t="s">
        <v>789</v>
      </c>
      <c r="E612" t="s">
        <v>790</v>
      </c>
      <c r="F612">
        <v>2332</v>
      </c>
      <c r="G612">
        <v>0.18642600000000001</v>
      </c>
      <c r="H612">
        <v>3</v>
      </c>
      <c r="I612" s="2">
        <v>18631047</v>
      </c>
      <c r="J612" s="2">
        <v>3504781</v>
      </c>
      <c r="K612" s="2">
        <v>3504781</v>
      </c>
      <c r="L612" s="2">
        <v>0</v>
      </c>
      <c r="M612" s="2">
        <v>2386156</v>
      </c>
      <c r="N612" s="2">
        <v>5890937</v>
      </c>
      <c r="O612" s="2">
        <v>0</v>
      </c>
      <c r="P612" s="2">
        <v>9114833</v>
      </c>
      <c r="Q612" s="2">
        <v>3154640</v>
      </c>
      <c r="R612" s="2">
        <v>0</v>
      </c>
      <c r="S612" s="2">
        <v>470637</v>
      </c>
      <c r="T612" s="2">
        <v>0</v>
      </c>
      <c r="U612" s="2">
        <v>1001629</v>
      </c>
      <c r="V612" s="2">
        <v>0</v>
      </c>
      <c r="W612" s="2">
        <v>0</v>
      </c>
      <c r="X612" s="2">
        <v>195691</v>
      </c>
      <c r="Y612" s="2">
        <v>135379</v>
      </c>
      <c r="Z612" s="2">
        <v>2345919</v>
      </c>
      <c r="AA612" s="2">
        <v>2017966</v>
      </c>
      <c r="AB612" s="2">
        <v>0</v>
      </c>
      <c r="AC612" s="2">
        <v>662984</v>
      </c>
      <c r="AD612" s="2">
        <v>0</v>
      </c>
      <c r="AE612" s="2">
        <v>304169</v>
      </c>
      <c r="AF612" s="2">
        <v>0</v>
      </c>
      <c r="AG612" s="2">
        <v>5278</v>
      </c>
      <c r="AH612" s="2">
        <v>167839</v>
      </c>
      <c r="AI612" s="2">
        <v>132526</v>
      </c>
      <c r="AJ612" s="2">
        <v>0</v>
      </c>
      <c r="AK612" s="2">
        <v>321391</v>
      </c>
      <c r="AL612" s="2">
        <v>0</v>
      </c>
      <c r="AM612" s="2">
        <v>235340</v>
      </c>
      <c r="AN612" s="2">
        <v>0</v>
      </c>
      <c r="AO612" s="2">
        <v>469559</v>
      </c>
      <c r="AP612" s="2">
        <v>65643</v>
      </c>
      <c r="AQ612" s="2">
        <v>0</v>
      </c>
      <c r="AR612" s="2">
        <v>248936</v>
      </c>
      <c r="AS612" s="2">
        <v>235956</v>
      </c>
      <c r="AT612" s="2">
        <v>1001595</v>
      </c>
      <c r="AU612" s="2">
        <v>0</v>
      </c>
      <c r="AV612" s="2">
        <v>72674</v>
      </c>
      <c r="AW612" s="2">
        <v>7888</v>
      </c>
      <c r="AX612" s="2">
        <v>0</v>
      </c>
      <c r="AY612" s="2">
        <v>211133</v>
      </c>
      <c r="AZ612" s="2">
        <v>94233</v>
      </c>
      <c r="BA612" s="2">
        <v>0</v>
      </c>
      <c r="BB612" s="2">
        <v>61087</v>
      </c>
      <c r="BC612" s="2">
        <v>16951</v>
      </c>
      <c r="BD612" s="2">
        <v>0</v>
      </c>
      <c r="BE612" s="2">
        <v>0</v>
      </c>
      <c r="BF612" s="2">
        <v>0</v>
      </c>
      <c r="BG612" s="2">
        <v>12369</v>
      </c>
      <c r="BH612" s="2">
        <v>0</v>
      </c>
      <c r="BI612" s="2">
        <v>0</v>
      </c>
    </row>
    <row r="613" spans="1:61">
      <c r="A613">
        <v>442097</v>
      </c>
      <c r="B613" t="s">
        <v>613</v>
      </c>
      <c r="C613">
        <v>2008</v>
      </c>
      <c r="D613" t="s">
        <v>789</v>
      </c>
      <c r="E613" t="s">
        <v>790</v>
      </c>
      <c r="F613">
        <v>20773</v>
      </c>
      <c r="G613">
        <v>0.18632499999999999</v>
      </c>
      <c r="H613">
        <v>2</v>
      </c>
      <c r="I613" s="2">
        <v>79937362</v>
      </c>
      <c r="J613" s="2">
        <v>13767749</v>
      </c>
      <c r="K613" s="2">
        <v>12752689</v>
      </c>
      <c r="L613" s="2">
        <v>0</v>
      </c>
      <c r="M613" s="2">
        <v>14721143</v>
      </c>
      <c r="N613" s="2">
        <v>28488892</v>
      </c>
      <c r="O613" s="2">
        <v>0</v>
      </c>
      <c r="P613" s="2">
        <v>43121402</v>
      </c>
      <c r="Q613" s="2">
        <v>8324818</v>
      </c>
      <c r="R613" s="2">
        <v>2250</v>
      </c>
      <c r="S613" s="2">
        <v>0</v>
      </c>
      <c r="T613" s="2">
        <v>0</v>
      </c>
      <c r="U613" s="2">
        <v>1135909</v>
      </c>
      <c r="V613" s="2">
        <v>0</v>
      </c>
      <c r="W613" s="2">
        <v>0</v>
      </c>
      <c r="X613" s="2">
        <v>396</v>
      </c>
      <c r="Y613" s="2">
        <v>97646</v>
      </c>
      <c r="Z613" s="2">
        <v>9841267</v>
      </c>
      <c r="AA613" s="2">
        <v>7834575</v>
      </c>
      <c r="AB613" s="2">
        <v>0</v>
      </c>
      <c r="AC613" s="2">
        <v>9591813</v>
      </c>
      <c r="AD613" s="2">
        <v>906</v>
      </c>
      <c r="AE613" s="2">
        <v>0</v>
      </c>
      <c r="AF613" s="2">
        <v>0</v>
      </c>
      <c r="AG613" s="2">
        <v>24128</v>
      </c>
      <c r="AH613" s="2">
        <v>485990</v>
      </c>
      <c r="AI613" s="2">
        <v>731660</v>
      </c>
      <c r="AJ613" s="2">
        <v>0</v>
      </c>
      <c r="AK613" s="2">
        <v>339194</v>
      </c>
      <c r="AL613" s="2">
        <v>0</v>
      </c>
      <c r="AM613" s="2">
        <v>882817</v>
      </c>
      <c r="AN613" s="2">
        <v>17857</v>
      </c>
      <c r="AO613" s="2">
        <v>806505</v>
      </c>
      <c r="AP613" s="2">
        <v>413377</v>
      </c>
      <c r="AQ613" s="2">
        <v>234465</v>
      </c>
      <c r="AR613" s="2">
        <v>643139</v>
      </c>
      <c r="AS613" s="2">
        <v>164140</v>
      </c>
      <c r="AT613" s="2">
        <v>1016079</v>
      </c>
      <c r="AU613" s="2">
        <v>2579</v>
      </c>
      <c r="AV613" s="2">
        <v>838877</v>
      </c>
      <c r="AW613" s="2">
        <v>0</v>
      </c>
      <c r="AX613" s="2">
        <v>88804</v>
      </c>
      <c r="AY613" s="2">
        <v>670425</v>
      </c>
      <c r="AZ613" s="2">
        <v>184570</v>
      </c>
      <c r="BA613" s="2">
        <v>2000</v>
      </c>
      <c r="BB613" s="2">
        <v>366</v>
      </c>
      <c r="BC613" s="2">
        <v>19115</v>
      </c>
      <c r="BD613" s="2">
        <v>0</v>
      </c>
      <c r="BE613" s="2">
        <v>0</v>
      </c>
      <c r="BF613" s="2">
        <v>0</v>
      </c>
      <c r="BG613" s="2">
        <v>2442</v>
      </c>
      <c r="BH613" s="2">
        <v>0</v>
      </c>
      <c r="BI613" s="2">
        <v>0</v>
      </c>
    </row>
    <row r="614" spans="1:61">
      <c r="A614">
        <v>442101</v>
      </c>
      <c r="B614" t="s">
        <v>22</v>
      </c>
      <c r="C614">
        <v>2008</v>
      </c>
      <c r="D614" t="s">
        <v>789</v>
      </c>
      <c r="E614" t="s">
        <v>790</v>
      </c>
      <c r="F614">
        <v>9210</v>
      </c>
      <c r="G614">
        <v>0.17279700000000001</v>
      </c>
      <c r="H614">
        <v>2.5</v>
      </c>
      <c r="I614" s="2">
        <v>36051718</v>
      </c>
      <c r="J614" s="2">
        <v>4851412</v>
      </c>
      <c r="K614" s="2">
        <v>4851412</v>
      </c>
      <c r="L614" s="2">
        <v>0</v>
      </c>
      <c r="M614" s="2">
        <v>7543846</v>
      </c>
      <c r="N614" s="2">
        <v>12395258</v>
      </c>
      <c r="O614" s="2">
        <v>47957</v>
      </c>
      <c r="P614" s="2">
        <v>20742714</v>
      </c>
      <c r="Q614" s="2">
        <v>2865789</v>
      </c>
      <c r="R614" s="2">
        <v>0</v>
      </c>
      <c r="S614" s="2">
        <v>0</v>
      </c>
      <c r="T614" s="2">
        <v>0</v>
      </c>
      <c r="U614" s="2">
        <v>402497</v>
      </c>
      <c r="V614" s="2">
        <v>0</v>
      </c>
      <c r="W614" s="2">
        <v>0</v>
      </c>
      <c r="X614" s="2">
        <v>38505</v>
      </c>
      <c r="Y614" s="2">
        <v>97193</v>
      </c>
      <c r="Z614" s="2">
        <v>3275996</v>
      </c>
      <c r="AA614" s="2">
        <v>2132457</v>
      </c>
      <c r="AB614" s="2">
        <v>0</v>
      </c>
      <c r="AC614" s="2">
        <v>3338580</v>
      </c>
      <c r="AD614" s="2">
        <v>0</v>
      </c>
      <c r="AE614" s="2">
        <v>0</v>
      </c>
      <c r="AF614" s="2">
        <v>0</v>
      </c>
      <c r="AG614" s="2">
        <v>13758</v>
      </c>
      <c r="AH614" s="2">
        <v>134322</v>
      </c>
      <c r="AI614" s="2">
        <v>248073</v>
      </c>
      <c r="AJ614" s="2">
        <v>0</v>
      </c>
      <c r="AK614" s="2">
        <v>118274</v>
      </c>
      <c r="AL614" s="2">
        <v>0</v>
      </c>
      <c r="AM614" s="2">
        <v>1228493</v>
      </c>
      <c r="AN614" s="2">
        <v>2336</v>
      </c>
      <c r="AO614" s="2">
        <v>450799</v>
      </c>
      <c r="AP614" s="2">
        <v>210378</v>
      </c>
      <c r="AQ614" s="2">
        <v>267391</v>
      </c>
      <c r="AR614" s="2">
        <v>637161</v>
      </c>
      <c r="AS614" s="2">
        <v>142016</v>
      </c>
      <c r="AT614" s="2">
        <v>678890</v>
      </c>
      <c r="AU614" s="2">
        <v>88694</v>
      </c>
      <c r="AV614" s="2">
        <v>143877</v>
      </c>
      <c r="AW614" s="2">
        <v>0</v>
      </c>
      <c r="AX614" s="2">
        <v>0</v>
      </c>
      <c r="AY614" s="2">
        <v>207731</v>
      </c>
      <c r="AZ614" s="2">
        <v>143519.88</v>
      </c>
      <c r="BA614" s="2">
        <v>6200</v>
      </c>
      <c r="BB614" s="2">
        <v>1385</v>
      </c>
      <c r="BC614" s="2">
        <v>0</v>
      </c>
      <c r="BD614" s="2">
        <v>0</v>
      </c>
      <c r="BE614" s="2">
        <v>0</v>
      </c>
      <c r="BF614" s="2">
        <v>0</v>
      </c>
      <c r="BG614" s="2">
        <v>25413</v>
      </c>
      <c r="BH614" s="2">
        <v>0</v>
      </c>
      <c r="BI614" s="2">
        <v>0</v>
      </c>
    </row>
    <row r="615" spans="1:61">
      <c r="A615">
        <v>442103</v>
      </c>
      <c r="B615" t="s">
        <v>169</v>
      </c>
      <c r="C615">
        <v>2008</v>
      </c>
      <c r="D615" t="s">
        <v>789</v>
      </c>
      <c r="E615" t="s">
        <v>790</v>
      </c>
      <c r="F615">
        <v>991</v>
      </c>
      <c r="G615">
        <v>0.19247</v>
      </c>
      <c r="H615">
        <v>3</v>
      </c>
      <c r="I615" s="2">
        <v>10296408</v>
      </c>
      <c r="J615" s="2">
        <v>1597216</v>
      </c>
      <c r="K615" s="2">
        <v>1482190</v>
      </c>
      <c r="L615" s="2">
        <v>0</v>
      </c>
      <c r="M615" s="2">
        <v>1424676</v>
      </c>
      <c r="N615" s="2">
        <v>3021892</v>
      </c>
      <c r="O615" s="2">
        <v>0</v>
      </c>
      <c r="P615" s="2">
        <v>5989765</v>
      </c>
      <c r="Q615" s="2">
        <v>1284751</v>
      </c>
      <c r="R615" s="2">
        <v>0</v>
      </c>
      <c r="S615" s="2">
        <v>0</v>
      </c>
      <c r="T615" s="2">
        <v>0</v>
      </c>
      <c r="U615" s="2">
        <v>76435</v>
      </c>
      <c r="V615" s="2">
        <v>0</v>
      </c>
      <c r="W615" s="2">
        <v>0</v>
      </c>
      <c r="X615" s="2">
        <v>63258</v>
      </c>
      <c r="Y615" s="2">
        <v>74808</v>
      </c>
      <c r="Z615" s="2">
        <v>1239842</v>
      </c>
      <c r="AA615" s="2">
        <v>724686</v>
      </c>
      <c r="AB615" s="2">
        <v>0</v>
      </c>
      <c r="AC615" s="2">
        <v>397271</v>
      </c>
      <c r="AD615" s="2">
        <v>0</v>
      </c>
      <c r="AE615" s="2">
        <v>0</v>
      </c>
      <c r="AF615" s="2">
        <v>0</v>
      </c>
      <c r="AG615" s="2">
        <v>43422</v>
      </c>
      <c r="AH615" s="2">
        <v>86986</v>
      </c>
      <c r="AI615" s="2">
        <v>63655</v>
      </c>
      <c r="AJ615" s="2">
        <v>0</v>
      </c>
      <c r="AK615" s="2">
        <v>15680</v>
      </c>
      <c r="AL615" s="2">
        <v>0</v>
      </c>
      <c r="AM615" s="2">
        <v>251934</v>
      </c>
      <c r="AN615" s="2">
        <v>0</v>
      </c>
      <c r="AO615" s="2">
        <v>98825</v>
      </c>
      <c r="AP615" s="2">
        <v>41384</v>
      </c>
      <c r="AQ615" s="2">
        <v>26563</v>
      </c>
      <c r="AR615" s="2">
        <v>176417</v>
      </c>
      <c r="AS615" s="2">
        <v>466963</v>
      </c>
      <c r="AT615" s="2">
        <v>344497</v>
      </c>
      <c r="AU615" s="2">
        <v>0</v>
      </c>
      <c r="AV615" s="2">
        <v>90267</v>
      </c>
      <c r="AW615" s="2">
        <v>0</v>
      </c>
      <c r="AX615" s="2">
        <v>0</v>
      </c>
      <c r="AY615" s="2">
        <v>179209</v>
      </c>
      <c r="AZ615" s="2">
        <v>54910</v>
      </c>
      <c r="BA615" s="2">
        <v>22323</v>
      </c>
      <c r="BB615" s="2">
        <v>172881</v>
      </c>
      <c r="BC615" s="2">
        <v>300</v>
      </c>
      <c r="BD615" s="2">
        <v>0</v>
      </c>
      <c r="BE615" s="2">
        <v>0</v>
      </c>
      <c r="BF615" s="2">
        <v>0</v>
      </c>
      <c r="BG615" s="2">
        <v>4809</v>
      </c>
      <c r="BH615" s="2">
        <v>0</v>
      </c>
      <c r="BI615" s="2">
        <v>0</v>
      </c>
    </row>
    <row r="616" spans="1:61">
      <c r="A616">
        <v>442104</v>
      </c>
      <c r="B616" t="s">
        <v>484</v>
      </c>
      <c r="C616">
        <v>2008</v>
      </c>
      <c r="D616" t="s">
        <v>789</v>
      </c>
      <c r="E616" t="s">
        <v>790</v>
      </c>
      <c r="F616">
        <v>900</v>
      </c>
      <c r="G616">
        <v>0.24107700000000001</v>
      </c>
      <c r="H616">
        <v>3</v>
      </c>
      <c r="I616" s="2">
        <v>7692095</v>
      </c>
      <c r="J616" s="2">
        <v>1011459</v>
      </c>
      <c r="K616" s="2">
        <v>886917</v>
      </c>
      <c r="L616" s="2">
        <v>0</v>
      </c>
      <c r="M616" s="2">
        <v>922772</v>
      </c>
      <c r="N616" s="2">
        <v>1934231</v>
      </c>
      <c r="O616" s="2">
        <v>0</v>
      </c>
      <c r="P616" s="2">
        <v>5243901</v>
      </c>
      <c r="Q616" s="2">
        <v>512516</v>
      </c>
      <c r="R616" s="2">
        <v>0</v>
      </c>
      <c r="S616" s="2">
        <v>1447</v>
      </c>
      <c r="T616" s="2">
        <v>0</v>
      </c>
      <c r="U616" s="2">
        <v>123</v>
      </c>
      <c r="V616" s="2">
        <v>0</v>
      </c>
      <c r="W616" s="2">
        <v>0</v>
      </c>
      <c r="X616" s="2">
        <v>76123</v>
      </c>
      <c r="Y616" s="2">
        <v>84289</v>
      </c>
      <c r="Z616" s="2">
        <v>537449</v>
      </c>
      <c r="AA616" s="2">
        <v>281582</v>
      </c>
      <c r="AB616" s="2">
        <v>0</v>
      </c>
      <c r="AC616" s="2">
        <v>738997</v>
      </c>
      <c r="AD616" s="2">
        <v>0</v>
      </c>
      <c r="AE616" s="2">
        <v>0</v>
      </c>
      <c r="AF616" s="2">
        <v>0</v>
      </c>
      <c r="AG616" s="2">
        <v>392</v>
      </c>
      <c r="AH616" s="2">
        <v>119875</v>
      </c>
      <c r="AI616" s="2">
        <v>27793</v>
      </c>
      <c r="AJ616" s="2">
        <v>0</v>
      </c>
      <c r="AK616" s="2">
        <v>144456</v>
      </c>
      <c r="AL616" s="2">
        <v>0</v>
      </c>
      <c r="AM616" s="2">
        <v>228590</v>
      </c>
      <c r="AN616" s="2">
        <v>11165</v>
      </c>
      <c r="AO616" s="2">
        <v>404548</v>
      </c>
      <c r="AP616" s="2">
        <v>8686</v>
      </c>
      <c r="AQ616" s="2">
        <v>1809</v>
      </c>
      <c r="AR616" s="2">
        <v>150977</v>
      </c>
      <c r="AS616" s="2">
        <v>596903</v>
      </c>
      <c r="AT616" s="2">
        <v>247011</v>
      </c>
      <c r="AU616" s="2">
        <v>0</v>
      </c>
      <c r="AV616" s="2">
        <v>39567</v>
      </c>
      <c r="AW616" s="2">
        <v>0</v>
      </c>
      <c r="AX616" s="2">
        <v>154927</v>
      </c>
      <c r="AY616" s="2">
        <v>66642</v>
      </c>
      <c r="AZ616" s="2">
        <v>22610</v>
      </c>
      <c r="BA616" s="2">
        <v>1050</v>
      </c>
      <c r="BB616" s="2">
        <v>18625</v>
      </c>
      <c r="BC616" s="2">
        <v>0</v>
      </c>
      <c r="BD616" s="2">
        <v>0</v>
      </c>
      <c r="BE616" s="2">
        <v>0</v>
      </c>
      <c r="BF616" s="2">
        <v>0</v>
      </c>
      <c r="BG616" s="2">
        <v>342</v>
      </c>
      <c r="BH616" s="2">
        <v>0</v>
      </c>
      <c r="BI616" s="2">
        <v>0</v>
      </c>
    </row>
    <row r="617" spans="1:61">
      <c r="A617">
        <v>442105</v>
      </c>
      <c r="B617" t="s">
        <v>401</v>
      </c>
      <c r="C617">
        <v>2008</v>
      </c>
      <c r="D617" t="s">
        <v>789</v>
      </c>
      <c r="E617" t="s">
        <v>790</v>
      </c>
      <c r="F617">
        <v>1556</v>
      </c>
      <c r="G617">
        <v>0.167269</v>
      </c>
      <c r="H617">
        <v>3</v>
      </c>
      <c r="I617" s="2">
        <v>12590362</v>
      </c>
      <c r="J617" s="2">
        <v>1788203</v>
      </c>
      <c r="K617" s="2">
        <v>1788203</v>
      </c>
      <c r="L617" s="2">
        <v>0</v>
      </c>
      <c r="M617" s="2">
        <v>1385489</v>
      </c>
      <c r="N617" s="2">
        <v>3173692</v>
      </c>
      <c r="O617" s="2">
        <v>0</v>
      </c>
      <c r="P617" s="2">
        <v>7353382</v>
      </c>
      <c r="Q617" s="2">
        <v>2063288</v>
      </c>
      <c r="R617" s="2">
        <v>0</v>
      </c>
      <c r="S617" s="2">
        <v>0</v>
      </c>
      <c r="T617" s="2">
        <v>0</v>
      </c>
      <c r="U617" s="2">
        <v>0</v>
      </c>
      <c r="V617" s="2">
        <v>0</v>
      </c>
      <c r="W617" s="2">
        <v>0</v>
      </c>
      <c r="X617" s="2">
        <v>363243</v>
      </c>
      <c r="Y617" s="2">
        <v>90984</v>
      </c>
      <c r="Z617" s="2">
        <v>1290641</v>
      </c>
      <c r="AA617" s="2">
        <v>1490485</v>
      </c>
      <c r="AB617" s="2">
        <v>0</v>
      </c>
      <c r="AC617" s="2">
        <v>262233</v>
      </c>
      <c r="AD617" s="2">
        <v>0</v>
      </c>
      <c r="AE617" s="2">
        <v>0</v>
      </c>
      <c r="AF617" s="2">
        <v>0</v>
      </c>
      <c r="AG617" s="2">
        <v>36509</v>
      </c>
      <c r="AH617" s="2">
        <v>73517</v>
      </c>
      <c r="AI617" s="2">
        <v>511431</v>
      </c>
      <c r="AJ617" s="2">
        <v>0</v>
      </c>
      <c r="AK617" s="2">
        <v>25432</v>
      </c>
      <c r="AL617" s="2">
        <v>0</v>
      </c>
      <c r="AM617" s="2">
        <v>297281</v>
      </c>
      <c r="AN617" s="2">
        <v>0</v>
      </c>
      <c r="AO617" s="2">
        <v>137029</v>
      </c>
      <c r="AP617" s="2">
        <v>41101</v>
      </c>
      <c r="AQ617" s="2">
        <v>0</v>
      </c>
      <c r="AR617" s="2">
        <v>146050.70000000001</v>
      </c>
      <c r="AS617" s="2">
        <v>310127</v>
      </c>
      <c r="AT617" s="2">
        <v>464059</v>
      </c>
      <c r="AU617" s="2">
        <v>0</v>
      </c>
      <c r="AV617" s="2">
        <v>49820</v>
      </c>
      <c r="AW617" s="2">
        <v>0</v>
      </c>
      <c r="AX617" s="2">
        <v>0</v>
      </c>
      <c r="AY617" s="2">
        <v>101534</v>
      </c>
      <c r="AZ617" s="2">
        <v>214949</v>
      </c>
      <c r="BA617" s="2">
        <v>0</v>
      </c>
      <c r="BB617" s="2">
        <v>58941</v>
      </c>
      <c r="BC617" s="2">
        <v>0</v>
      </c>
      <c r="BD617" s="2">
        <v>0</v>
      </c>
      <c r="BE617" s="2">
        <v>0</v>
      </c>
      <c r="BF617" s="2">
        <v>0</v>
      </c>
      <c r="BG617" s="2">
        <v>4138</v>
      </c>
      <c r="BH617" s="2">
        <v>0</v>
      </c>
      <c r="BI617" s="2">
        <v>0</v>
      </c>
    </row>
    <row r="618" spans="1:61">
      <c r="A618">
        <v>442112</v>
      </c>
      <c r="B618" t="s">
        <v>399</v>
      </c>
      <c r="C618">
        <v>2008</v>
      </c>
      <c r="D618" t="s">
        <v>789</v>
      </c>
      <c r="E618" t="s">
        <v>793</v>
      </c>
      <c r="F618">
        <v>2939</v>
      </c>
      <c r="G618">
        <v>0.26313700000000001</v>
      </c>
      <c r="H618">
        <v>3</v>
      </c>
      <c r="I618" s="2">
        <v>20086928</v>
      </c>
      <c r="J618" s="2">
        <v>2711118</v>
      </c>
      <c r="K618" s="2">
        <v>2711118</v>
      </c>
      <c r="L618" s="2">
        <v>0</v>
      </c>
      <c r="M618" s="2">
        <v>3182020</v>
      </c>
      <c r="N618" s="2">
        <v>5893138</v>
      </c>
      <c r="O618" s="2">
        <v>0</v>
      </c>
      <c r="P618" s="2">
        <v>11628285</v>
      </c>
      <c r="Q618" s="2">
        <v>2565505</v>
      </c>
      <c r="R618" s="2">
        <v>0</v>
      </c>
      <c r="S618" s="2">
        <v>0</v>
      </c>
      <c r="T618" s="2">
        <v>0</v>
      </c>
      <c r="U618" s="2">
        <v>152867</v>
      </c>
      <c r="V618" s="2">
        <v>0</v>
      </c>
      <c r="W618" s="2">
        <v>0</v>
      </c>
      <c r="X618" s="2">
        <v>126423</v>
      </c>
      <c r="Y618" s="2">
        <v>116595</v>
      </c>
      <c r="Z618" s="2">
        <v>2269887</v>
      </c>
      <c r="AA618" s="2">
        <v>1803898</v>
      </c>
      <c r="AB618" s="2">
        <v>0</v>
      </c>
      <c r="AC618" s="2">
        <v>0</v>
      </c>
      <c r="AD618" s="2">
        <v>0</v>
      </c>
      <c r="AE618" s="2">
        <v>0</v>
      </c>
      <c r="AF618" s="2">
        <v>0</v>
      </c>
      <c r="AG618" s="2">
        <v>30555</v>
      </c>
      <c r="AH618" s="2">
        <v>74172</v>
      </c>
      <c r="AI618" s="2">
        <v>171897</v>
      </c>
      <c r="AJ618" s="2">
        <v>0</v>
      </c>
      <c r="AK618" s="2">
        <v>177753</v>
      </c>
      <c r="AL618" s="2">
        <v>0</v>
      </c>
      <c r="AM618" s="2">
        <v>660274</v>
      </c>
      <c r="AN618" s="2">
        <v>0</v>
      </c>
      <c r="AO618" s="2">
        <v>310115</v>
      </c>
      <c r="AP618" s="2">
        <v>71496</v>
      </c>
      <c r="AQ618" s="2">
        <v>31367</v>
      </c>
      <c r="AR618" s="2">
        <v>249546.75</v>
      </c>
      <c r="AS618" s="2">
        <v>231450</v>
      </c>
      <c r="AT618" s="2">
        <v>746111</v>
      </c>
      <c r="AU618" s="2">
        <v>0</v>
      </c>
      <c r="AV618" s="2">
        <v>80839</v>
      </c>
      <c r="AW618" s="2">
        <v>0</v>
      </c>
      <c r="AX618" s="2">
        <v>0</v>
      </c>
      <c r="AY618" s="2">
        <v>645665</v>
      </c>
      <c r="AZ618" s="2">
        <v>184888</v>
      </c>
      <c r="BA618" s="2">
        <v>1560</v>
      </c>
      <c r="BB618" s="2">
        <v>0</v>
      </c>
      <c r="BC618" s="2">
        <v>542</v>
      </c>
      <c r="BD618" s="2">
        <v>0</v>
      </c>
      <c r="BE618" s="2">
        <v>0</v>
      </c>
      <c r="BF618" s="2">
        <v>0</v>
      </c>
      <c r="BG618" s="2">
        <v>0</v>
      </c>
      <c r="BH618" s="2">
        <v>0</v>
      </c>
      <c r="BI618" s="2">
        <v>0</v>
      </c>
    </row>
    <row r="619" spans="1:61">
      <c r="A619">
        <v>442116</v>
      </c>
      <c r="B619" t="s">
        <v>442</v>
      </c>
      <c r="C619">
        <v>2008</v>
      </c>
      <c r="D619" t="s">
        <v>789</v>
      </c>
      <c r="E619" t="s">
        <v>790</v>
      </c>
      <c r="F619">
        <v>4039</v>
      </c>
      <c r="G619">
        <v>0.18850700000000001</v>
      </c>
      <c r="H619">
        <v>3</v>
      </c>
      <c r="I619" s="2">
        <v>27753376</v>
      </c>
      <c r="J619" s="2">
        <v>2639997</v>
      </c>
      <c r="K619" s="2">
        <v>2269838</v>
      </c>
      <c r="L619" s="2">
        <v>0</v>
      </c>
      <c r="M619" s="2">
        <v>4624398</v>
      </c>
      <c r="N619" s="2">
        <v>7264395</v>
      </c>
      <c r="O619" s="2">
        <v>0</v>
      </c>
      <c r="P619" s="2">
        <v>16887339</v>
      </c>
      <c r="Q619" s="2">
        <v>3601458</v>
      </c>
      <c r="R619" s="2">
        <v>0</v>
      </c>
      <c r="S619" s="2">
        <v>184</v>
      </c>
      <c r="T619" s="2">
        <v>0</v>
      </c>
      <c r="U619" s="2">
        <v>333224</v>
      </c>
      <c r="V619" s="2">
        <v>0</v>
      </c>
      <c r="W619" s="2">
        <v>0</v>
      </c>
      <c r="X619" s="2">
        <v>77090</v>
      </c>
      <c r="Y619" s="2">
        <v>178111</v>
      </c>
      <c r="Z619" s="2">
        <v>2603293</v>
      </c>
      <c r="AA619" s="2">
        <v>1929817</v>
      </c>
      <c r="AB619" s="2">
        <v>0</v>
      </c>
      <c r="AC619" s="2">
        <v>1174272</v>
      </c>
      <c r="AD619" s="2">
        <v>0</v>
      </c>
      <c r="AE619" s="2">
        <v>184</v>
      </c>
      <c r="AF619" s="2">
        <v>0</v>
      </c>
      <c r="AG619" s="2">
        <v>74136</v>
      </c>
      <c r="AH619" s="2">
        <v>291730</v>
      </c>
      <c r="AI619" s="2">
        <v>214676</v>
      </c>
      <c r="AJ619" s="2">
        <v>0</v>
      </c>
      <c r="AK619" s="2">
        <v>262366</v>
      </c>
      <c r="AL619" s="2">
        <v>0</v>
      </c>
      <c r="AM619" s="2">
        <v>247535</v>
      </c>
      <c r="AN619" s="2">
        <v>88</v>
      </c>
      <c r="AO619" s="2">
        <v>353696</v>
      </c>
      <c r="AP619" s="2">
        <v>111191</v>
      </c>
      <c r="AQ619" s="2">
        <v>78541</v>
      </c>
      <c r="AR619" s="2">
        <v>460701.45</v>
      </c>
      <c r="AS619" s="2">
        <v>563414</v>
      </c>
      <c r="AT619" s="2">
        <v>900809</v>
      </c>
      <c r="AU619" s="2">
        <v>0</v>
      </c>
      <c r="AV619" s="2">
        <v>179669</v>
      </c>
      <c r="AW619" s="2">
        <v>5990</v>
      </c>
      <c r="AX619" s="2">
        <v>0</v>
      </c>
      <c r="AY619" s="2">
        <v>226578</v>
      </c>
      <c r="AZ619" s="2">
        <v>257052</v>
      </c>
      <c r="BA619" s="2">
        <v>31458</v>
      </c>
      <c r="BB619" s="2">
        <v>155000</v>
      </c>
      <c r="BC619" s="2">
        <v>142027</v>
      </c>
      <c r="BD619" s="2">
        <v>0</v>
      </c>
      <c r="BE619" s="2">
        <v>0</v>
      </c>
      <c r="BF619" s="2">
        <v>0</v>
      </c>
      <c r="BG619" s="2">
        <v>15343</v>
      </c>
      <c r="BH619" s="2">
        <v>640484</v>
      </c>
      <c r="BI619" s="2">
        <v>0</v>
      </c>
    </row>
    <row r="620" spans="1:61">
      <c r="A620">
        <v>442117</v>
      </c>
      <c r="B620" t="s">
        <v>1754</v>
      </c>
      <c r="C620">
        <v>2008</v>
      </c>
      <c r="D620" t="s">
        <v>789</v>
      </c>
      <c r="E620" t="s">
        <v>790</v>
      </c>
      <c r="F620">
        <v>4064</v>
      </c>
      <c r="G620">
        <v>0.251745</v>
      </c>
      <c r="H620">
        <v>3</v>
      </c>
      <c r="I620" s="2">
        <v>13370951</v>
      </c>
      <c r="J620" s="2">
        <v>1572510</v>
      </c>
      <c r="K620" s="2">
        <v>1572510</v>
      </c>
      <c r="L620" s="2">
        <v>0</v>
      </c>
      <c r="M620" s="2">
        <v>2276756</v>
      </c>
      <c r="N620" s="2">
        <v>3849266</v>
      </c>
      <c r="O620" s="2">
        <v>1450</v>
      </c>
      <c r="P620" s="2">
        <v>8520086</v>
      </c>
      <c r="Q620" s="2">
        <v>1000149</v>
      </c>
      <c r="R620" s="2">
        <v>0</v>
      </c>
      <c r="S620" s="2">
        <v>0</v>
      </c>
      <c r="T620" s="2">
        <v>0</v>
      </c>
      <c r="U620" s="2">
        <v>55506</v>
      </c>
      <c r="V620" s="2">
        <v>0</v>
      </c>
      <c r="W620" s="2">
        <v>0</v>
      </c>
      <c r="X620" s="2">
        <v>0</v>
      </c>
      <c r="Y620" s="2">
        <v>37646</v>
      </c>
      <c r="Z620" s="2">
        <v>1478068</v>
      </c>
      <c r="AA620" s="2">
        <v>680990</v>
      </c>
      <c r="AB620" s="2">
        <v>0</v>
      </c>
      <c r="AC620" s="2">
        <v>243136</v>
      </c>
      <c r="AD620" s="2">
        <v>0</v>
      </c>
      <c r="AE620" s="2">
        <v>0</v>
      </c>
      <c r="AF620" s="2">
        <v>0</v>
      </c>
      <c r="AG620" s="2">
        <v>6203</v>
      </c>
      <c r="AH620" s="2">
        <v>77250</v>
      </c>
      <c r="AI620" s="2">
        <v>57986</v>
      </c>
      <c r="AJ620" s="2">
        <v>0</v>
      </c>
      <c r="AK620" s="2">
        <v>38914</v>
      </c>
      <c r="AL620" s="2">
        <v>0</v>
      </c>
      <c r="AM620" s="2">
        <v>781397</v>
      </c>
      <c r="AN620" s="2">
        <v>990</v>
      </c>
      <c r="AO620" s="2">
        <v>133397</v>
      </c>
      <c r="AP620" s="2">
        <v>71715</v>
      </c>
      <c r="AQ620" s="2">
        <v>67203</v>
      </c>
      <c r="AR620" s="2">
        <v>270237</v>
      </c>
      <c r="AS620" s="2">
        <v>63095</v>
      </c>
      <c r="AT620" s="2">
        <v>242112</v>
      </c>
      <c r="AU620" s="2">
        <v>39576</v>
      </c>
      <c r="AV620" s="2">
        <v>69594</v>
      </c>
      <c r="AW620" s="2">
        <v>0</v>
      </c>
      <c r="AX620" s="2">
        <v>0</v>
      </c>
      <c r="AY620" s="2">
        <v>159602</v>
      </c>
      <c r="AZ620" s="2">
        <v>61464.78</v>
      </c>
      <c r="BA620" s="2">
        <v>2700</v>
      </c>
      <c r="BB620" s="2">
        <v>316</v>
      </c>
      <c r="BC620" s="2">
        <v>0</v>
      </c>
      <c r="BD620" s="2">
        <v>0</v>
      </c>
      <c r="BE620" s="2">
        <v>0</v>
      </c>
      <c r="BF620" s="2">
        <v>0</v>
      </c>
      <c r="BG620" s="2">
        <v>5864</v>
      </c>
      <c r="BH620" s="2">
        <v>0</v>
      </c>
      <c r="BI620" s="2">
        <v>0</v>
      </c>
    </row>
    <row r="621" spans="1:61">
      <c r="A621">
        <v>442130</v>
      </c>
      <c r="B621" t="s">
        <v>1655</v>
      </c>
      <c r="C621">
        <v>2008</v>
      </c>
      <c r="D621" t="s">
        <v>789</v>
      </c>
      <c r="E621" t="s">
        <v>793</v>
      </c>
      <c r="F621">
        <v>12558</v>
      </c>
      <c r="G621">
        <v>0.20154</v>
      </c>
      <c r="H621">
        <v>2.5</v>
      </c>
      <c r="I621" s="2">
        <v>60375102</v>
      </c>
      <c r="J621" s="2">
        <v>4085967</v>
      </c>
      <c r="K621" s="2">
        <v>4085967</v>
      </c>
      <c r="L621" s="2">
        <v>0</v>
      </c>
      <c r="M621" s="2">
        <v>8210383</v>
      </c>
      <c r="N621" s="2">
        <v>12296350</v>
      </c>
      <c r="O621" s="2">
        <v>5360</v>
      </c>
      <c r="P621" s="2">
        <v>42041630</v>
      </c>
      <c r="Q621" s="2">
        <v>6031762</v>
      </c>
      <c r="R621" s="2">
        <v>0</v>
      </c>
      <c r="S621" s="2">
        <v>0</v>
      </c>
      <c r="T621" s="2">
        <v>0</v>
      </c>
      <c r="U621" s="2">
        <v>464316</v>
      </c>
      <c r="V621" s="2">
        <v>0</v>
      </c>
      <c r="W621" s="2">
        <v>0</v>
      </c>
      <c r="X621" s="2">
        <v>318052</v>
      </c>
      <c r="Y621" s="2">
        <v>379702</v>
      </c>
      <c r="Z621" s="2">
        <v>1981318</v>
      </c>
      <c r="AA621" s="2">
        <v>4053909</v>
      </c>
      <c r="AB621" s="2">
        <v>0</v>
      </c>
      <c r="AC621" s="2">
        <v>0</v>
      </c>
      <c r="AD621" s="2">
        <v>0</v>
      </c>
      <c r="AE621" s="2">
        <v>0</v>
      </c>
      <c r="AF621" s="2">
        <v>0</v>
      </c>
      <c r="AG621" s="2">
        <v>9438</v>
      </c>
      <c r="AH621" s="2">
        <v>477398</v>
      </c>
      <c r="AI621" s="2">
        <v>560821</v>
      </c>
      <c r="AJ621" s="2">
        <v>0</v>
      </c>
      <c r="AK621" s="2">
        <v>298100</v>
      </c>
      <c r="AL621" s="2">
        <v>0</v>
      </c>
      <c r="AM621" s="2">
        <v>2173455</v>
      </c>
      <c r="AN621" s="2">
        <v>31333</v>
      </c>
      <c r="AO621" s="2">
        <v>1258755</v>
      </c>
      <c r="AP621" s="2">
        <v>164988</v>
      </c>
      <c r="AQ621" s="2">
        <v>6182</v>
      </c>
      <c r="AR621" s="2">
        <v>1696437.2</v>
      </c>
      <c r="AS621" s="2">
        <v>298893</v>
      </c>
      <c r="AT621" s="2">
        <v>1837807</v>
      </c>
      <c r="AU621" s="2">
        <v>0</v>
      </c>
      <c r="AV621" s="2">
        <v>411784</v>
      </c>
      <c r="AW621" s="2">
        <v>0</v>
      </c>
      <c r="AX621" s="2">
        <v>0</v>
      </c>
      <c r="AY621" s="2">
        <v>454043</v>
      </c>
      <c r="AZ621" s="2">
        <v>212751</v>
      </c>
      <c r="BA621" s="2">
        <v>14000</v>
      </c>
      <c r="BB621" s="2">
        <v>0</v>
      </c>
      <c r="BC621" s="2">
        <v>0</v>
      </c>
      <c r="BD621" s="2">
        <v>0</v>
      </c>
      <c r="BE621" s="2">
        <v>0</v>
      </c>
      <c r="BF621" s="2">
        <v>0</v>
      </c>
      <c r="BG621" s="2">
        <v>74925</v>
      </c>
      <c r="BH621" s="2">
        <v>7376964</v>
      </c>
      <c r="BI621" s="2">
        <v>0</v>
      </c>
    </row>
    <row r="622" spans="1:61">
      <c r="A622">
        <v>442131</v>
      </c>
      <c r="B622" t="s">
        <v>136</v>
      </c>
      <c r="C622">
        <v>2008</v>
      </c>
      <c r="D622" t="s">
        <v>789</v>
      </c>
      <c r="E622" t="s">
        <v>793</v>
      </c>
      <c r="F622">
        <v>2665</v>
      </c>
      <c r="G622">
        <v>0.16631699999999999</v>
      </c>
      <c r="H622">
        <v>3</v>
      </c>
      <c r="I622" s="2">
        <v>31041739</v>
      </c>
      <c r="J622" s="2">
        <v>3204271</v>
      </c>
      <c r="K622" s="2">
        <v>2998950</v>
      </c>
      <c r="L622" s="2">
        <v>0</v>
      </c>
      <c r="M622" s="2">
        <v>5665776</v>
      </c>
      <c r="N622" s="2">
        <v>8870047</v>
      </c>
      <c r="O622" s="2">
        <v>0</v>
      </c>
      <c r="P622" s="2">
        <v>14284925</v>
      </c>
      <c r="Q622" s="2">
        <v>7886767</v>
      </c>
      <c r="R622" s="2">
        <v>0</v>
      </c>
      <c r="S622" s="2">
        <v>0</v>
      </c>
      <c r="T622" s="2">
        <v>0</v>
      </c>
      <c r="U622" s="2">
        <v>993560</v>
      </c>
      <c r="V622" s="2">
        <v>0</v>
      </c>
      <c r="W622" s="2">
        <v>0</v>
      </c>
      <c r="X622" s="2">
        <v>290905</v>
      </c>
      <c r="Y622" s="2">
        <v>167813</v>
      </c>
      <c r="Z622" s="2">
        <v>2362459</v>
      </c>
      <c r="AA622" s="2">
        <v>6359934</v>
      </c>
      <c r="AB622" s="2">
        <v>0</v>
      </c>
      <c r="AC622" s="2">
        <v>0</v>
      </c>
      <c r="AD622" s="2">
        <v>0</v>
      </c>
      <c r="AE622" s="2">
        <v>0</v>
      </c>
      <c r="AF622" s="2">
        <v>0</v>
      </c>
      <c r="AG622" s="2">
        <v>73246</v>
      </c>
      <c r="AH622" s="2">
        <v>381880</v>
      </c>
      <c r="AI622" s="2">
        <v>451808</v>
      </c>
      <c r="AJ622" s="2">
        <v>0</v>
      </c>
      <c r="AK622" s="2">
        <v>105967</v>
      </c>
      <c r="AL622" s="2">
        <v>0</v>
      </c>
      <c r="AM622" s="2">
        <v>562693</v>
      </c>
      <c r="AN622" s="2">
        <v>0</v>
      </c>
      <c r="AO622" s="2">
        <v>421360</v>
      </c>
      <c r="AP622" s="2">
        <v>106793</v>
      </c>
      <c r="AQ622" s="2">
        <v>33293</v>
      </c>
      <c r="AR622" s="2">
        <v>436381</v>
      </c>
      <c r="AS622" s="2">
        <v>316149</v>
      </c>
      <c r="AT622" s="2">
        <v>1034617</v>
      </c>
      <c r="AU622" s="2">
        <v>0</v>
      </c>
      <c r="AV622" s="2">
        <v>101019</v>
      </c>
      <c r="AW622" s="2">
        <v>0</v>
      </c>
      <c r="AX622" s="2">
        <v>0</v>
      </c>
      <c r="AY622" s="2">
        <v>330559</v>
      </c>
      <c r="AZ622" s="2">
        <v>390553</v>
      </c>
      <c r="BA622" s="2">
        <v>0</v>
      </c>
      <c r="BB622" s="2">
        <v>58238</v>
      </c>
      <c r="BC622" s="2">
        <v>25199</v>
      </c>
      <c r="BD622" s="2">
        <v>0</v>
      </c>
      <c r="BE622" s="2">
        <v>0</v>
      </c>
      <c r="BF622" s="2">
        <v>0</v>
      </c>
      <c r="BG622" s="2">
        <v>7825</v>
      </c>
      <c r="BH622" s="2">
        <v>0</v>
      </c>
      <c r="BI622" s="2">
        <v>0</v>
      </c>
    </row>
    <row r="623" spans="1:61">
      <c r="A623">
        <v>442134</v>
      </c>
      <c r="B623" t="s">
        <v>480</v>
      </c>
      <c r="C623">
        <v>2008</v>
      </c>
      <c r="D623" t="s">
        <v>789</v>
      </c>
      <c r="E623" t="s">
        <v>790</v>
      </c>
      <c r="F623">
        <v>1295</v>
      </c>
      <c r="G623">
        <v>0.19441600000000001</v>
      </c>
      <c r="H623">
        <v>3</v>
      </c>
      <c r="I623" s="2">
        <v>14069350</v>
      </c>
      <c r="J623" s="2">
        <v>1735721</v>
      </c>
      <c r="K623" s="2">
        <v>1735721</v>
      </c>
      <c r="L623" s="2">
        <v>0</v>
      </c>
      <c r="M623" s="2">
        <v>1422262</v>
      </c>
      <c r="N623" s="2">
        <v>3157983</v>
      </c>
      <c r="O623" s="2">
        <v>0</v>
      </c>
      <c r="P623" s="2">
        <v>8284043</v>
      </c>
      <c r="Q623" s="2">
        <v>2627324</v>
      </c>
      <c r="R623" s="2">
        <v>0</v>
      </c>
      <c r="S623" s="2">
        <v>0</v>
      </c>
      <c r="T623" s="2">
        <v>0</v>
      </c>
      <c r="U623" s="2">
        <v>10906</v>
      </c>
      <c r="V623" s="2">
        <v>0</v>
      </c>
      <c r="W623" s="2">
        <v>0</v>
      </c>
      <c r="X623" s="2">
        <v>397106</v>
      </c>
      <c r="Y623" s="2">
        <v>141882</v>
      </c>
      <c r="Z623" s="2">
        <v>1525885</v>
      </c>
      <c r="AA623" s="2">
        <v>1381334</v>
      </c>
      <c r="AB623" s="2">
        <v>0</v>
      </c>
      <c r="AC623" s="2">
        <v>310193</v>
      </c>
      <c r="AD623" s="2">
        <v>0</v>
      </c>
      <c r="AE623" s="2">
        <v>0</v>
      </c>
      <c r="AF623" s="2">
        <v>0</v>
      </c>
      <c r="AG623" s="2">
        <v>8576</v>
      </c>
      <c r="AH623" s="2">
        <v>256041</v>
      </c>
      <c r="AI623" s="2">
        <v>497227</v>
      </c>
      <c r="AJ623" s="2">
        <v>0</v>
      </c>
      <c r="AK623" s="2">
        <v>450306</v>
      </c>
      <c r="AL623" s="2">
        <v>0</v>
      </c>
      <c r="AM623" s="2">
        <v>230504</v>
      </c>
      <c r="AN623" s="2">
        <v>0</v>
      </c>
      <c r="AO623" s="2">
        <v>62154</v>
      </c>
      <c r="AP623" s="2">
        <v>13627</v>
      </c>
      <c r="AQ623" s="2">
        <v>0</v>
      </c>
      <c r="AR623" s="2">
        <v>483450</v>
      </c>
      <c r="AS623" s="2">
        <v>276506</v>
      </c>
      <c r="AT623" s="2">
        <v>834506</v>
      </c>
      <c r="AU623" s="2">
        <v>3090</v>
      </c>
      <c r="AV623" s="2">
        <v>38830</v>
      </c>
      <c r="AW623" s="2">
        <v>0</v>
      </c>
      <c r="AX623" s="2">
        <v>0</v>
      </c>
      <c r="AY623" s="2">
        <v>114452</v>
      </c>
      <c r="AZ623" s="2">
        <v>151319</v>
      </c>
      <c r="BA623" s="2">
        <v>0</v>
      </c>
      <c r="BB623" s="2">
        <v>0</v>
      </c>
      <c r="BC623" s="2">
        <v>0</v>
      </c>
      <c r="BD623" s="2">
        <v>0</v>
      </c>
      <c r="BE623" s="2">
        <v>0</v>
      </c>
      <c r="BF623" s="2">
        <v>0</v>
      </c>
      <c r="BG623" s="2">
        <v>0</v>
      </c>
      <c r="BH623" s="2">
        <v>228854</v>
      </c>
      <c r="BI623" s="2">
        <v>0</v>
      </c>
    </row>
    <row r="624" spans="1:61">
      <c r="A624">
        <v>442135</v>
      </c>
      <c r="B624" t="s">
        <v>329</v>
      </c>
      <c r="C624">
        <v>2008</v>
      </c>
      <c r="D624" t="s">
        <v>789</v>
      </c>
      <c r="E624" t="s">
        <v>790</v>
      </c>
      <c r="F624">
        <v>4424</v>
      </c>
      <c r="G624">
        <v>0.137514</v>
      </c>
      <c r="H624">
        <v>3</v>
      </c>
      <c r="I624" s="2">
        <v>43760272</v>
      </c>
      <c r="J624" s="2">
        <v>2941877</v>
      </c>
      <c r="K624" s="2">
        <v>3018668</v>
      </c>
      <c r="L624" s="2">
        <v>0</v>
      </c>
      <c r="M624" s="2">
        <v>7620480</v>
      </c>
      <c r="N624" s="2">
        <v>10562357</v>
      </c>
      <c r="O624" s="2">
        <v>0</v>
      </c>
      <c r="P624" s="2">
        <v>28880454</v>
      </c>
      <c r="Q624" s="2">
        <v>4317461</v>
      </c>
      <c r="R624" s="2">
        <v>0</v>
      </c>
      <c r="S624" s="2">
        <v>0</v>
      </c>
      <c r="T624" s="2">
        <v>0</v>
      </c>
      <c r="U624" s="2">
        <v>2019270</v>
      </c>
      <c r="V624" s="2">
        <v>0</v>
      </c>
      <c r="W624" s="2">
        <v>0</v>
      </c>
      <c r="X624" s="2">
        <v>1128545</v>
      </c>
      <c r="Y624" s="2">
        <v>144877</v>
      </c>
      <c r="Z624" s="2">
        <v>2216136</v>
      </c>
      <c r="AA624" s="2">
        <v>2645695</v>
      </c>
      <c r="AB624" s="2">
        <v>0</v>
      </c>
      <c r="AC624" s="2">
        <v>669433</v>
      </c>
      <c r="AD624" s="2">
        <v>0</v>
      </c>
      <c r="AE624" s="2">
        <v>0</v>
      </c>
      <c r="AF624" s="2">
        <v>0</v>
      </c>
      <c r="AG624" s="2">
        <v>55664</v>
      </c>
      <c r="AH624" s="2">
        <v>307780</v>
      </c>
      <c r="AI624" s="2">
        <v>199258</v>
      </c>
      <c r="AJ624" s="2">
        <v>0</v>
      </c>
      <c r="AK624" s="2">
        <v>335626</v>
      </c>
      <c r="AL624" s="2">
        <v>0</v>
      </c>
      <c r="AM624" s="2">
        <v>368680</v>
      </c>
      <c r="AN624" s="2">
        <v>698</v>
      </c>
      <c r="AO624" s="2">
        <v>479356</v>
      </c>
      <c r="AP624" s="2">
        <v>150833</v>
      </c>
      <c r="AQ624" s="2">
        <v>0</v>
      </c>
      <c r="AR624" s="2">
        <v>403855</v>
      </c>
      <c r="AS624" s="2">
        <v>326314</v>
      </c>
      <c r="AT624" s="2">
        <v>427662</v>
      </c>
      <c r="AU624" s="2">
        <v>0</v>
      </c>
      <c r="AV624" s="2">
        <v>272377</v>
      </c>
      <c r="AW624" s="2">
        <v>0</v>
      </c>
      <c r="AX624" s="2">
        <v>0</v>
      </c>
      <c r="AY624" s="2">
        <v>185206</v>
      </c>
      <c r="AZ624" s="2">
        <v>245506</v>
      </c>
      <c r="BA624" s="2">
        <v>4664</v>
      </c>
      <c r="BB624" s="2">
        <v>705339</v>
      </c>
      <c r="BC624" s="2">
        <v>117538</v>
      </c>
      <c r="BD624" s="2">
        <v>0</v>
      </c>
      <c r="BE624" s="2">
        <v>0</v>
      </c>
      <c r="BF624" s="2">
        <v>0</v>
      </c>
      <c r="BG624" s="2">
        <v>0</v>
      </c>
      <c r="BH624" s="2">
        <v>0</v>
      </c>
      <c r="BI624" s="2">
        <v>0</v>
      </c>
    </row>
    <row r="625" spans="1:61">
      <c r="A625">
        <v>442140</v>
      </c>
      <c r="B625" t="s">
        <v>633</v>
      </c>
      <c r="C625">
        <v>2008</v>
      </c>
      <c r="D625" t="s">
        <v>789</v>
      </c>
      <c r="E625" t="s">
        <v>790</v>
      </c>
      <c r="F625">
        <v>17707</v>
      </c>
      <c r="G625">
        <v>0.143954</v>
      </c>
      <c r="H625">
        <v>2</v>
      </c>
      <c r="I625" s="2">
        <v>76305970</v>
      </c>
      <c r="J625" s="2">
        <v>13456333</v>
      </c>
      <c r="K625" s="2">
        <v>13421378</v>
      </c>
      <c r="L625" s="2">
        <v>0</v>
      </c>
      <c r="M625" s="2">
        <v>16171181</v>
      </c>
      <c r="N625" s="2">
        <v>29627514</v>
      </c>
      <c r="O625" s="2">
        <v>0</v>
      </c>
      <c r="P625" s="2">
        <v>37055560</v>
      </c>
      <c r="Q625" s="2">
        <v>10046920</v>
      </c>
      <c r="R625" s="2">
        <v>0</v>
      </c>
      <c r="S625" s="2">
        <v>0</v>
      </c>
      <c r="T625" s="2">
        <v>25520</v>
      </c>
      <c r="U625" s="2">
        <v>298974</v>
      </c>
      <c r="V625" s="2">
        <v>0</v>
      </c>
      <c r="W625" s="2">
        <v>0</v>
      </c>
      <c r="X625" s="2">
        <v>586</v>
      </c>
      <c r="Y625" s="2">
        <v>147136</v>
      </c>
      <c r="Z625" s="2">
        <v>8980993</v>
      </c>
      <c r="AA625" s="2">
        <v>6167398</v>
      </c>
      <c r="AB625" s="2">
        <v>0</v>
      </c>
      <c r="AC625" s="2">
        <v>4066407</v>
      </c>
      <c r="AD625" s="2">
        <v>0</v>
      </c>
      <c r="AE625" s="2">
        <v>0</v>
      </c>
      <c r="AF625" s="2">
        <v>0</v>
      </c>
      <c r="AG625" s="2">
        <v>28174</v>
      </c>
      <c r="AH625" s="2">
        <v>872669</v>
      </c>
      <c r="AI625" s="2">
        <v>582679</v>
      </c>
      <c r="AJ625" s="2">
        <v>0</v>
      </c>
      <c r="AK625" s="2">
        <v>158485</v>
      </c>
      <c r="AL625" s="2">
        <v>0</v>
      </c>
      <c r="AM625" s="2">
        <v>1793104</v>
      </c>
      <c r="AN625" s="2">
        <v>5995</v>
      </c>
      <c r="AO625" s="2">
        <v>936737</v>
      </c>
      <c r="AP625" s="2">
        <v>794257</v>
      </c>
      <c r="AQ625" s="2">
        <v>456169</v>
      </c>
      <c r="AR625" s="2">
        <v>1263897</v>
      </c>
      <c r="AS625" s="2">
        <v>296385</v>
      </c>
      <c r="AT625" s="2">
        <v>1166916</v>
      </c>
      <c r="AU625" s="2">
        <v>278739</v>
      </c>
      <c r="AV625" s="2">
        <v>419019</v>
      </c>
      <c r="AW625" s="2">
        <v>0</v>
      </c>
      <c r="AX625" s="2">
        <v>0</v>
      </c>
      <c r="AY625" s="2">
        <v>739400</v>
      </c>
      <c r="AZ625" s="2">
        <v>280187</v>
      </c>
      <c r="BA625" s="2">
        <v>143189</v>
      </c>
      <c r="BB625" s="2">
        <v>5080</v>
      </c>
      <c r="BC625" s="2">
        <v>31885</v>
      </c>
      <c r="BD625" s="2">
        <v>0</v>
      </c>
      <c r="BE625" s="2">
        <v>0</v>
      </c>
      <c r="BF625" s="2">
        <v>0</v>
      </c>
      <c r="BG625" s="2">
        <v>44499</v>
      </c>
      <c r="BH625" s="2">
        <v>0</v>
      </c>
      <c r="BI625" s="2">
        <v>0</v>
      </c>
    </row>
    <row r="626" spans="1:61">
      <c r="A626">
        <v>442141</v>
      </c>
      <c r="B626" t="s">
        <v>1696</v>
      </c>
      <c r="C626">
        <v>2008</v>
      </c>
      <c r="D626" t="s">
        <v>789</v>
      </c>
      <c r="E626" t="s">
        <v>793</v>
      </c>
      <c r="F626">
        <v>2023</v>
      </c>
      <c r="G626">
        <v>0.16702600000000001</v>
      </c>
      <c r="H626">
        <v>3</v>
      </c>
      <c r="I626" s="2">
        <v>20050715</v>
      </c>
      <c r="J626" s="2">
        <v>2106865</v>
      </c>
      <c r="K626" s="2">
        <v>2106865</v>
      </c>
      <c r="L626" s="2">
        <v>0</v>
      </c>
      <c r="M626" s="2">
        <v>3536667</v>
      </c>
      <c r="N626" s="2">
        <v>5643532</v>
      </c>
      <c r="O626" s="2">
        <v>0</v>
      </c>
      <c r="P626" s="2">
        <v>7333138</v>
      </c>
      <c r="Q626" s="2">
        <v>7074045</v>
      </c>
      <c r="R626" s="2">
        <v>0</v>
      </c>
      <c r="S626" s="2">
        <v>0</v>
      </c>
      <c r="T626" s="2">
        <v>0</v>
      </c>
      <c r="U626" s="2">
        <v>15225</v>
      </c>
      <c r="V626" s="2">
        <v>0</v>
      </c>
      <c r="W626" s="2">
        <v>0</v>
      </c>
      <c r="X626" s="2">
        <v>2017235</v>
      </c>
      <c r="Y626" s="2">
        <v>154334</v>
      </c>
      <c r="Z626" s="2">
        <v>1990807</v>
      </c>
      <c r="AA626" s="2">
        <v>4874517</v>
      </c>
      <c r="AB626" s="2">
        <v>0</v>
      </c>
      <c r="AC626" s="2">
        <v>0</v>
      </c>
      <c r="AD626" s="2">
        <v>0</v>
      </c>
      <c r="AE626" s="2">
        <v>0</v>
      </c>
      <c r="AF626" s="2">
        <v>0</v>
      </c>
      <c r="AG626" s="2">
        <v>44126</v>
      </c>
      <c r="AH626" s="2">
        <v>344252</v>
      </c>
      <c r="AI626" s="2">
        <v>473767</v>
      </c>
      <c r="AJ626" s="2">
        <v>0</v>
      </c>
      <c r="AK626" s="2">
        <v>422512</v>
      </c>
      <c r="AL626" s="2">
        <v>0</v>
      </c>
      <c r="AM626" s="2">
        <v>413173</v>
      </c>
      <c r="AN626" s="2">
        <v>0</v>
      </c>
      <c r="AO626" s="2">
        <v>244427</v>
      </c>
      <c r="AP626" s="2">
        <v>30125</v>
      </c>
      <c r="AQ626" s="2">
        <v>55096</v>
      </c>
      <c r="AR626" s="2">
        <v>338858</v>
      </c>
      <c r="AS626" s="2">
        <v>350452</v>
      </c>
      <c r="AT626" s="2">
        <v>930576</v>
      </c>
      <c r="AU626" s="2">
        <v>0</v>
      </c>
      <c r="AV626" s="2">
        <v>102552</v>
      </c>
      <c r="AW626" s="2">
        <v>0</v>
      </c>
      <c r="AX626" s="2">
        <v>0</v>
      </c>
      <c r="AY626" s="2">
        <v>229614</v>
      </c>
      <c r="AZ626" s="2">
        <v>284193</v>
      </c>
      <c r="BA626" s="2">
        <v>3884</v>
      </c>
      <c r="BB626" s="2">
        <v>1649</v>
      </c>
      <c r="BC626" s="2">
        <v>25648</v>
      </c>
      <c r="BD626" s="2">
        <v>0</v>
      </c>
      <c r="BE626" s="2">
        <v>0</v>
      </c>
      <c r="BF626" s="2">
        <v>0</v>
      </c>
      <c r="BG626" s="2">
        <v>37676</v>
      </c>
      <c r="BH626" s="2">
        <v>-230086</v>
      </c>
      <c r="BI626" s="2">
        <v>0</v>
      </c>
    </row>
    <row r="627" spans="1:61">
      <c r="A627">
        <v>442143</v>
      </c>
      <c r="B627" t="s">
        <v>1793</v>
      </c>
      <c r="C627">
        <v>2008</v>
      </c>
      <c r="D627" t="s">
        <v>789</v>
      </c>
      <c r="E627" t="s">
        <v>793</v>
      </c>
      <c r="F627">
        <v>4429</v>
      </c>
      <c r="G627">
        <v>0.134268</v>
      </c>
      <c r="H627">
        <v>3</v>
      </c>
      <c r="I627" s="2">
        <v>27818007</v>
      </c>
      <c r="J627" s="2">
        <v>2788944</v>
      </c>
      <c r="K627" s="2">
        <v>2620810</v>
      </c>
      <c r="L627" s="2">
        <v>0</v>
      </c>
      <c r="M627" s="2">
        <v>5159045</v>
      </c>
      <c r="N627" s="2">
        <v>7947989</v>
      </c>
      <c r="O627" s="2">
        <v>0</v>
      </c>
      <c r="P627" s="2">
        <v>15106580</v>
      </c>
      <c r="Q627" s="2">
        <v>4763438</v>
      </c>
      <c r="R627" s="2">
        <v>0</v>
      </c>
      <c r="S627" s="2">
        <v>0</v>
      </c>
      <c r="T627" s="2">
        <v>0</v>
      </c>
      <c r="U627" s="2">
        <v>619121</v>
      </c>
      <c r="V627" s="2">
        <v>0</v>
      </c>
      <c r="W627" s="2">
        <v>0</v>
      </c>
      <c r="X627" s="2">
        <v>821174</v>
      </c>
      <c r="Y627" s="2">
        <v>150150</v>
      </c>
      <c r="Z627" s="2">
        <v>1461083</v>
      </c>
      <c r="AA627" s="2">
        <v>3275125</v>
      </c>
      <c r="AB627" s="2">
        <v>0</v>
      </c>
      <c r="AC627" s="2">
        <v>0</v>
      </c>
      <c r="AD627" s="2">
        <v>0</v>
      </c>
      <c r="AE627" s="2">
        <v>0</v>
      </c>
      <c r="AF627" s="2">
        <v>0</v>
      </c>
      <c r="AG627" s="2">
        <v>27149</v>
      </c>
      <c r="AH627" s="2">
        <v>341224</v>
      </c>
      <c r="AI627" s="2">
        <v>425196</v>
      </c>
      <c r="AJ627" s="2">
        <v>0</v>
      </c>
      <c r="AK627" s="2">
        <v>249930</v>
      </c>
      <c r="AL627" s="2">
        <v>0</v>
      </c>
      <c r="AM627" s="2">
        <v>610298</v>
      </c>
      <c r="AN627" s="2">
        <v>11096</v>
      </c>
      <c r="AO627" s="2">
        <v>340351</v>
      </c>
      <c r="AP627" s="2">
        <v>136877</v>
      </c>
      <c r="AQ627" s="2">
        <v>10769</v>
      </c>
      <c r="AR627" s="2">
        <v>420953</v>
      </c>
      <c r="AS627" s="2">
        <v>423014</v>
      </c>
      <c r="AT627" s="2">
        <v>562742</v>
      </c>
      <c r="AU627" s="2">
        <v>0</v>
      </c>
      <c r="AV627" s="2">
        <v>88278</v>
      </c>
      <c r="AW627" s="2">
        <v>0</v>
      </c>
      <c r="AX627" s="2">
        <v>0</v>
      </c>
      <c r="AY627" s="2">
        <v>227572</v>
      </c>
      <c r="AZ627" s="2">
        <v>394833</v>
      </c>
      <c r="BA627" s="2">
        <v>0</v>
      </c>
      <c r="BB627" s="2">
        <v>5752</v>
      </c>
      <c r="BC627" s="2">
        <v>31921</v>
      </c>
      <c r="BD627" s="2">
        <v>0</v>
      </c>
      <c r="BE627" s="2">
        <v>0</v>
      </c>
      <c r="BF627" s="2">
        <v>0</v>
      </c>
      <c r="BG627" s="2">
        <v>4136</v>
      </c>
      <c r="BH627" s="2">
        <v>0</v>
      </c>
      <c r="BI627" s="2">
        <v>0</v>
      </c>
    </row>
    <row r="628" spans="1:61">
      <c r="A628">
        <v>442150</v>
      </c>
      <c r="B628" t="s">
        <v>6</v>
      </c>
      <c r="C628">
        <v>2008</v>
      </c>
      <c r="D628" t="s">
        <v>789</v>
      </c>
      <c r="E628" t="s">
        <v>790</v>
      </c>
      <c r="F628">
        <v>1019</v>
      </c>
      <c r="G628">
        <v>0.134327</v>
      </c>
      <c r="H628">
        <v>3</v>
      </c>
      <c r="I628" s="2">
        <v>3557541</v>
      </c>
      <c r="J628" s="2">
        <v>415572</v>
      </c>
      <c r="K628" s="2">
        <v>415572</v>
      </c>
      <c r="L628" s="2">
        <v>0</v>
      </c>
      <c r="M628" s="2">
        <v>351708</v>
      </c>
      <c r="N628" s="2">
        <v>767280</v>
      </c>
      <c r="O628" s="2">
        <v>0</v>
      </c>
      <c r="P628" s="2">
        <v>2526625</v>
      </c>
      <c r="Q628" s="2">
        <v>263636</v>
      </c>
      <c r="R628" s="2">
        <v>0</v>
      </c>
      <c r="S628" s="2">
        <v>0</v>
      </c>
      <c r="T628" s="2">
        <v>0</v>
      </c>
      <c r="U628" s="2">
        <v>34774</v>
      </c>
      <c r="V628" s="2">
        <v>0</v>
      </c>
      <c r="W628" s="2">
        <v>0</v>
      </c>
      <c r="X628" s="2">
        <v>7356</v>
      </c>
      <c r="Y628" s="2">
        <v>52349</v>
      </c>
      <c r="Z628" s="2">
        <v>106066</v>
      </c>
      <c r="AA628" s="2">
        <v>227663</v>
      </c>
      <c r="AB628" s="2">
        <v>0</v>
      </c>
      <c r="AC628" s="2">
        <v>313619</v>
      </c>
      <c r="AD628" s="2">
        <v>0</v>
      </c>
      <c r="AE628" s="2">
        <v>0</v>
      </c>
      <c r="AF628" s="2">
        <v>0</v>
      </c>
      <c r="AG628" s="2">
        <v>0</v>
      </c>
      <c r="AH628" s="2">
        <v>290716</v>
      </c>
      <c r="AI628" s="2">
        <v>139743</v>
      </c>
      <c r="AJ628" s="2">
        <v>0</v>
      </c>
      <c r="AK628" s="2">
        <v>1989</v>
      </c>
      <c r="AL628" s="2">
        <v>0</v>
      </c>
      <c r="AM628" s="2">
        <v>111070</v>
      </c>
      <c r="AN628" s="2">
        <v>0</v>
      </c>
      <c r="AO628" s="2">
        <v>73001</v>
      </c>
      <c r="AP628" s="2">
        <v>28266</v>
      </c>
      <c r="AQ628" s="2">
        <v>1254</v>
      </c>
      <c r="AR628" s="2">
        <v>84561</v>
      </c>
      <c r="AS628" s="2">
        <v>36700</v>
      </c>
      <c r="AT628" s="2">
        <v>436302</v>
      </c>
      <c r="AU628" s="2">
        <v>0</v>
      </c>
      <c r="AV628" s="2">
        <v>22818</v>
      </c>
      <c r="AW628" s="2">
        <v>0</v>
      </c>
      <c r="AX628" s="2">
        <v>0</v>
      </c>
      <c r="AY628" s="2">
        <v>20691</v>
      </c>
      <c r="AZ628" s="2">
        <v>11644</v>
      </c>
      <c r="BA628" s="2">
        <v>150</v>
      </c>
      <c r="BB628" s="2">
        <v>0</v>
      </c>
      <c r="BC628" s="2">
        <v>0</v>
      </c>
      <c r="BD628" s="2">
        <v>0</v>
      </c>
      <c r="BE628" s="2">
        <v>0</v>
      </c>
      <c r="BF628" s="2">
        <v>0</v>
      </c>
      <c r="BG628" s="2">
        <v>0</v>
      </c>
      <c r="BH628" s="2">
        <v>0</v>
      </c>
      <c r="BI628" s="2">
        <v>0</v>
      </c>
    </row>
    <row r="629" spans="1:61">
      <c r="A629">
        <v>442151</v>
      </c>
      <c r="B629" t="s">
        <v>482</v>
      </c>
      <c r="C629">
        <v>2008</v>
      </c>
      <c r="D629" t="s">
        <v>789</v>
      </c>
      <c r="E629" t="s">
        <v>793</v>
      </c>
      <c r="F629">
        <v>6568</v>
      </c>
      <c r="G629">
        <v>0.11650000000000001</v>
      </c>
      <c r="H629">
        <v>3</v>
      </c>
      <c r="I629" s="2">
        <v>45064439</v>
      </c>
      <c r="J629" s="2">
        <v>6671620</v>
      </c>
      <c r="K629" s="2">
        <v>6207584</v>
      </c>
      <c r="L629" s="2">
        <v>0</v>
      </c>
      <c r="M629" s="2">
        <v>6979692</v>
      </c>
      <c r="N629" s="2">
        <v>13651312</v>
      </c>
      <c r="O629" s="2">
        <v>877</v>
      </c>
      <c r="P629" s="2">
        <v>27603196</v>
      </c>
      <c r="Q629" s="2">
        <v>2864111</v>
      </c>
      <c r="R629" s="2">
        <v>0</v>
      </c>
      <c r="S629" s="2">
        <v>944943</v>
      </c>
      <c r="T629" s="2">
        <v>0</v>
      </c>
      <c r="U629" s="2">
        <v>40706</v>
      </c>
      <c r="V629" s="2">
        <v>0</v>
      </c>
      <c r="W629" s="2">
        <v>0</v>
      </c>
      <c r="X629" s="2">
        <v>711500</v>
      </c>
      <c r="Y629" s="2">
        <v>164844</v>
      </c>
      <c r="Z629" s="2">
        <v>6293136</v>
      </c>
      <c r="AA629" s="2">
        <v>1644958</v>
      </c>
      <c r="AB629" s="2">
        <v>0</v>
      </c>
      <c r="AC629" s="2">
        <v>0</v>
      </c>
      <c r="AD629" s="2">
        <v>0</v>
      </c>
      <c r="AE629" s="2">
        <v>876908</v>
      </c>
      <c r="AF629" s="2">
        <v>0</v>
      </c>
      <c r="AG629" s="2">
        <v>14933</v>
      </c>
      <c r="AH629" s="2">
        <v>298519</v>
      </c>
      <c r="AI629" s="2">
        <v>237963</v>
      </c>
      <c r="AJ629" s="2">
        <v>0</v>
      </c>
      <c r="AK629" s="2">
        <v>246692</v>
      </c>
      <c r="AL629" s="2">
        <v>0</v>
      </c>
      <c r="AM629" s="2">
        <v>520502</v>
      </c>
      <c r="AN629" s="2">
        <v>0</v>
      </c>
      <c r="AO629" s="2">
        <v>618948</v>
      </c>
      <c r="AP629" s="2">
        <v>156117</v>
      </c>
      <c r="AQ629" s="2">
        <v>2527</v>
      </c>
      <c r="AR629" s="2">
        <v>468744</v>
      </c>
      <c r="AS629" s="2">
        <v>280288</v>
      </c>
      <c r="AT629" s="2">
        <v>857291</v>
      </c>
      <c r="AU629" s="2">
        <v>0</v>
      </c>
      <c r="AV629" s="2">
        <v>159886</v>
      </c>
      <c r="AW629" s="2">
        <v>0</v>
      </c>
      <c r="AX629" s="2">
        <v>0</v>
      </c>
      <c r="AY629" s="2">
        <v>420684</v>
      </c>
      <c r="AZ629" s="2">
        <v>194539</v>
      </c>
      <c r="BA629" s="2">
        <v>17155</v>
      </c>
      <c r="BB629" s="2">
        <v>131638</v>
      </c>
      <c r="BC629" s="2">
        <v>1988</v>
      </c>
      <c r="BD629" s="2">
        <v>0</v>
      </c>
      <c r="BE629" s="2">
        <v>0</v>
      </c>
      <c r="BF629" s="2">
        <v>0</v>
      </c>
      <c r="BG629" s="2">
        <v>45655</v>
      </c>
      <c r="BH629" s="2">
        <v>5162859</v>
      </c>
      <c r="BI629" s="2">
        <v>0</v>
      </c>
    </row>
    <row r="630" spans="1:61">
      <c r="A630">
        <v>442153</v>
      </c>
      <c r="B630" t="s">
        <v>567</v>
      </c>
      <c r="C630">
        <v>2008</v>
      </c>
      <c r="D630" t="s">
        <v>789</v>
      </c>
      <c r="E630" t="s">
        <v>790</v>
      </c>
      <c r="F630">
        <v>27753</v>
      </c>
      <c r="G630">
        <v>0.14296900000000001</v>
      </c>
      <c r="H630">
        <v>2</v>
      </c>
      <c r="I630" s="2">
        <v>102348983</v>
      </c>
      <c r="J630" s="2">
        <v>16786521</v>
      </c>
      <c r="K630" s="2">
        <v>15150987</v>
      </c>
      <c r="L630" s="2">
        <v>0</v>
      </c>
      <c r="M630" s="2">
        <v>23979556</v>
      </c>
      <c r="N630" s="2">
        <v>40766077</v>
      </c>
      <c r="O630" s="2">
        <v>0</v>
      </c>
      <c r="P630" s="2">
        <v>56779356</v>
      </c>
      <c r="Q630" s="2">
        <v>4747825</v>
      </c>
      <c r="R630" s="2">
        <v>55725</v>
      </c>
      <c r="S630" s="2">
        <v>0</v>
      </c>
      <c r="T630" s="2">
        <v>0</v>
      </c>
      <c r="U630" s="2">
        <v>2187031</v>
      </c>
      <c r="V630" s="2">
        <v>1269335</v>
      </c>
      <c r="W630" s="2">
        <v>0</v>
      </c>
      <c r="X630" s="2">
        <v>13678</v>
      </c>
      <c r="Y630" s="2">
        <v>164820</v>
      </c>
      <c r="Z630" s="2">
        <v>13178242</v>
      </c>
      <c r="AA630" s="2">
        <v>3072465</v>
      </c>
      <c r="AB630" s="2">
        <v>0</v>
      </c>
      <c r="AC630" s="2">
        <v>5727070</v>
      </c>
      <c r="AD630" s="2">
        <v>55725</v>
      </c>
      <c r="AE630" s="2">
        <v>0</v>
      </c>
      <c r="AF630" s="2">
        <v>0</v>
      </c>
      <c r="AG630" s="2">
        <v>45623</v>
      </c>
      <c r="AH630" s="2">
        <v>571263</v>
      </c>
      <c r="AI630" s="2">
        <v>699400</v>
      </c>
      <c r="AJ630" s="2">
        <v>0</v>
      </c>
      <c r="AK630" s="2">
        <v>486251</v>
      </c>
      <c r="AL630" s="2">
        <v>0</v>
      </c>
      <c r="AM630" s="2">
        <v>3002826</v>
      </c>
      <c r="AN630" s="2">
        <v>-49536</v>
      </c>
      <c r="AO630" s="2">
        <v>1281253</v>
      </c>
      <c r="AP630" s="2">
        <v>2542348</v>
      </c>
      <c r="AQ630" s="2">
        <v>469889</v>
      </c>
      <c r="AR630" s="2">
        <v>773491</v>
      </c>
      <c r="AS630" s="2">
        <v>195775</v>
      </c>
      <c r="AT630" s="2">
        <v>1406408</v>
      </c>
      <c r="AU630" s="2">
        <v>168108</v>
      </c>
      <c r="AV630" s="2">
        <v>592131</v>
      </c>
      <c r="AW630" s="2">
        <v>0</v>
      </c>
      <c r="AX630" s="2">
        <v>-45220</v>
      </c>
      <c r="AY630" s="2">
        <v>1154596</v>
      </c>
      <c r="AZ630" s="2">
        <v>235173</v>
      </c>
      <c r="BA630" s="2">
        <v>0</v>
      </c>
      <c r="BB630" s="2">
        <v>12805</v>
      </c>
      <c r="BC630" s="2">
        <v>26416</v>
      </c>
      <c r="BD630" s="2">
        <v>0</v>
      </c>
      <c r="BE630" s="2">
        <v>0</v>
      </c>
      <c r="BF630" s="2">
        <v>0</v>
      </c>
      <c r="BG630" s="2">
        <v>49113</v>
      </c>
      <c r="BH630" s="2">
        <v>95250</v>
      </c>
      <c r="BI630" s="2">
        <v>0</v>
      </c>
    </row>
    <row r="631" spans="1:61">
      <c r="A631">
        <v>442159</v>
      </c>
      <c r="B631" t="s">
        <v>228</v>
      </c>
      <c r="C631">
        <v>2008</v>
      </c>
      <c r="D631" t="s">
        <v>789</v>
      </c>
      <c r="E631" t="s">
        <v>793</v>
      </c>
      <c r="F631">
        <v>6417</v>
      </c>
      <c r="G631">
        <v>9.4234999999999999E-2</v>
      </c>
      <c r="H631">
        <v>3</v>
      </c>
      <c r="I631" s="2">
        <v>101426955</v>
      </c>
      <c r="J631" s="2">
        <v>4930600</v>
      </c>
      <c r="K631" s="2">
        <v>4011928</v>
      </c>
      <c r="L631" s="2">
        <v>0</v>
      </c>
      <c r="M631" s="2">
        <v>11320994</v>
      </c>
      <c r="N631" s="2">
        <v>16251594</v>
      </c>
      <c r="O631" s="2">
        <v>0</v>
      </c>
      <c r="P631" s="2">
        <v>68803190</v>
      </c>
      <c r="Q631" s="2">
        <v>16372171</v>
      </c>
      <c r="R631" s="2">
        <v>0</v>
      </c>
      <c r="S631" s="2">
        <v>0</v>
      </c>
      <c r="T631" s="2">
        <v>0</v>
      </c>
      <c r="U631" s="2">
        <v>5438245</v>
      </c>
      <c r="V631" s="2">
        <v>0</v>
      </c>
      <c r="W631" s="2">
        <v>0</v>
      </c>
      <c r="X631" s="2">
        <v>5928428</v>
      </c>
      <c r="Y631" s="2">
        <v>499865</v>
      </c>
      <c r="Z631" s="2">
        <v>3037620</v>
      </c>
      <c r="AA631" s="2">
        <v>9999422</v>
      </c>
      <c r="AB631" s="2">
        <v>0</v>
      </c>
      <c r="AC631" s="2">
        <v>0</v>
      </c>
      <c r="AD631" s="2">
        <v>0</v>
      </c>
      <c r="AE631" s="2">
        <v>0</v>
      </c>
      <c r="AF631" s="2">
        <v>0</v>
      </c>
      <c r="AG631" s="2">
        <v>147676</v>
      </c>
      <c r="AH631" s="2">
        <v>537213</v>
      </c>
      <c r="AI631" s="2">
        <v>678993</v>
      </c>
      <c r="AJ631" s="2">
        <v>0</v>
      </c>
      <c r="AK631" s="2">
        <v>1408030</v>
      </c>
      <c r="AL631" s="2">
        <v>0</v>
      </c>
      <c r="AM631" s="2">
        <v>1282776</v>
      </c>
      <c r="AN631" s="2">
        <v>0</v>
      </c>
      <c r="AO631" s="2">
        <v>1635497</v>
      </c>
      <c r="AP631" s="2">
        <v>317379</v>
      </c>
      <c r="AQ631" s="2">
        <v>498340</v>
      </c>
      <c r="AR631" s="2">
        <v>888305</v>
      </c>
      <c r="AS631" s="2">
        <v>699523</v>
      </c>
      <c r="AT631" s="2">
        <v>3018344</v>
      </c>
      <c r="AU631" s="2">
        <v>0</v>
      </c>
      <c r="AV631" s="2">
        <v>482656</v>
      </c>
      <c r="AW631" s="2">
        <v>0</v>
      </c>
      <c r="AX631" s="2">
        <v>0</v>
      </c>
      <c r="AY631" s="2">
        <v>418570</v>
      </c>
      <c r="AZ631" s="2">
        <v>857467</v>
      </c>
      <c r="BA631" s="2">
        <v>92275</v>
      </c>
      <c r="BB631" s="2">
        <v>282489</v>
      </c>
      <c r="BC631" s="2">
        <v>128464</v>
      </c>
      <c r="BD631" s="2">
        <v>0</v>
      </c>
      <c r="BE631" s="2">
        <v>0</v>
      </c>
      <c r="BF631" s="2">
        <v>0</v>
      </c>
      <c r="BG631" s="2">
        <v>38137</v>
      </c>
      <c r="BH631" s="2">
        <v>1086013</v>
      </c>
      <c r="BI631" s="2">
        <v>0</v>
      </c>
    </row>
    <row r="632" spans="1:61">
      <c r="A632">
        <v>442166</v>
      </c>
      <c r="B632" t="s">
        <v>219</v>
      </c>
      <c r="C632">
        <v>2008</v>
      </c>
      <c r="D632" t="s">
        <v>789</v>
      </c>
      <c r="E632" t="s">
        <v>793</v>
      </c>
      <c r="F632">
        <v>2066</v>
      </c>
      <c r="G632">
        <v>0.189217</v>
      </c>
      <c r="H632">
        <v>3</v>
      </c>
      <c r="I632" s="2">
        <v>16244495</v>
      </c>
      <c r="J632" s="2">
        <v>1031714</v>
      </c>
      <c r="K632" s="2">
        <v>1031714</v>
      </c>
      <c r="L632" s="2">
        <v>0</v>
      </c>
      <c r="M632" s="2">
        <v>2098722</v>
      </c>
      <c r="N632" s="2">
        <v>3130436</v>
      </c>
      <c r="O632" s="2">
        <v>0</v>
      </c>
      <c r="P632" s="2">
        <v>10342996</v>
      </c>
      <c r="Q632" s="2">
        <v>2771063</v>
      </c>
      <c r="R632" s="2">
        <v>0</v>
      </c>
      <c r="S632" s="2">
        <v>0</v>
      </c>
      <c r="T632" s="2">
        <v>0</v>
      </c>
      <c r="U632" s="2">
        <v>3574</v>
      </c>
      <c r="V632" s="2">
        <v>0</v>
      </c>
      <c r="W632" s="2">
        <v>0</v>
      </c>
      <c r="X632" s="2">
        <v>378743</v>
      </c>
      <c r="Y632" s="2">
        <v>171627</v>
      </c>
      <c r="Z632" s="2">
        <v>1010812</v>
      </c>
      <c r="AA632" s="2">
        <v>2044424</v>
      </c>
      <c r="AB632" s="2">
        <v>0</v>
      </c>
      <c r="AC632" s="2">
        <v>0</v>
      </c>
      <c r="AD632" s="2">
        <v>0</v>
      </c>
      <c r="AE632" s="2">
        <v>0</v>
      </c>
      <c r="AF632" s="2">
        <v>0</v>
      </c>
      <c r="AG632" s="2">
        <v>5544</v>
      </c>
      <c r="AH632" s="2">
        <v>124232</v>
      </c>
      <c r="AI632" s="2">
        <v>269834</v>
      </c>
      <c r="AJ632" s="2">
        <v>0</v>
      </c>
      <c r="AK632" s="2">
        <v>115811</v>
      </c>
      <c r="AL632" s="2">
        <v>0</v>
      </c>
      <c r="AM632" s="2">
        <v>1278510</v>
      </c>
      <c r="AN632" s="2">
        <v>0</v>
      </c>
      <c r="AO632" s="2">
        <v>141247</v>
      </c>
      <c r="AP632" s="2">
        <v>61377</v>
      </c>
      <c r="AQ632" s="2">
        <v>171</v>
      </c>
      <c r="AR632" s="2">
        <v>275759</v>
      </c>
      <c r="AS632" s="2">
        <v>625967</v>
      </c>
      <c r="AT632" s="2">
        <v>1189456</v>
      </c>
      <c r="AU632" s="2">
        <v>0</v>
      </c>
      <c r="AV632" s="2">
        <v>59378</v>
      </c>
      <c r="AW632" s="2">
        <v>0</v>
      </c>
      <c r="AX632" s="2">
        <v>0</v>
      </c>
      <c r="AY632" s="2">
        <v>92830</v>
      </c>
      <c r="AZ632" s="2">
        <v>128590</v>
      </c>
      <c r="BA632" s="2">
        <v>2608</v>
      </c>
      <c r="BB632" s="2">
        <v>26344</v>
      </c>
      <c r="BC632" s="2">
        <v>743</v>
      </c>
      <c r="BD632" s="2">
        <v>0</v>
      </c>
      <c r="BE632" s="2">
        <v>0</v>
      </c>
      <c r="BF632" s="2">
        <v>0</v>
      </c>
      <c r="BG632" s="2">
        <v>0</v>
      </c>
      <c r="BH632" s="2">
        <v>1793876</v>
      </c>
      <c r="BI632" s="2">
        <v>0</v>
      </c>
    </row>
    <row r="633" spans="1:61">
      <c r="A633">
        <v>442168</v>
      </c>
      <c r="B633" t="s">
        <v>1805</v>
      </c>
      <c r="C633">
        <v>2008</v>
      </c>
      <c r="D633" t="s">
        <v>789</v>
      </c>
      <c r="E633" t="s">
        <v>793</v>
      </c>
      <c r="F633">
        <v>2550</v>
      </c>
      <c r="G633">
        <v>0.16802300000000001</v>
      </c>
      <c r="H633">
        <v>3</v>
      </c>
      <c r="I633" s="2">
        <v>17499722</v>
      </c>
      <c r="J633" s="2">
        <v>413683</v>
      </c>
      <c r="K633" s="2">
        <v>413683</v>
      </c>
      <c r="L633" s="2">
        <v>0</v>
      </c>
      <c r="M633" s="2">
        <v>3578915</v>
      </c>
      <c r="N633" s="2">
        <v>3992598</v>
      </c>
      <c r="O633" s="2">
        <v>0</v>
      </c>
      <c r="P633" s="2">
        <v>11241000</v>
      </c>
      <c r="Q633" s="2">
        <v>2266124</v>
      </c>
      <c r="R633" s="2">
        <v>0</v>
      </c>
      <c r="S633" s="2">
        <v>0</v>
      </c>
      <c r="T633" s="2">
        <v>0</v>
      </c>
      <c r="U633" s="2">
        <v>59344</v>
      </c>
      <c r="V633" s="2">
        <v>0</v>
      </c>
      <c r="W633" s="2">
        <v>0</v>
      </c>
      <c r="X633" s="2">
        <v>246480</v>
      </c>
      <c r="Y633" s="2">
        <v>113768</v>
      </c>
      <c r="Z633" s="2">
        <v>117218</v>
      </c>
      <c r="AA633" s="2">
        <v>1434669</v>
      </c>
      <c r="AB633" s="2">
        <v>0</v>
      </c>
      <c r="AC633" s="2">
        <v>0</v>
      </c>
      <c r="AD633" s="2">
        <v>0</v>
      </c>
      <c r="AE633" s="2">
        <v>0</v>
      </c>
      <c r="AF633" s="2">
        <v>0</v>
      </c>
      <c r="AG633" s="2">
        <v>6308</v>
      </c>
      <c r="AH633" s="2">
        <v>65970</v>
      </c>
      <c r="AI633" s="2">
        <v>41141</v>
      </c>
      <c r="AJ633" s="2">
        <v>0</v>
      </c>
      <c r="AK633" s="2">
        <v>196948</v>
      </c>
      <c r="AL633" s="2">
        <v>0</v>
      </c>
      <c r="AM633" s="2">
        <v>661762</v>
      </c>
      <c r="AN633" s="2">
        <v>0</v>
      </c>
      <c r="AO633" s="2">
        <v>107997</v>
      </c>
      <c r="AP633" s="2">
        <v>106684</v>
      </c>
      <c r="AQ633" s="2">
        <v>0</v>
      </c>
      <c r="AR633" s="2">
        <v>304484.34999999998</v>
      </c>
      <c r="AS633" s="2">
        <v>443580</v>
      </c>
      <c r="AT633" s="2">
        <v>772898</v>
      </c>
      <c r="AU633" s="2">
        <v>0</v>
      </c>
      <c r="AV633" s="2">
        <v>56840</v>
      </c>
      <c r="AW633" s="2">
        <v>0</v>
      </c>
      <c r="AX633" s="2">
        <v>0</v>
      </c>
      <c r="AY633" s="2">
        <v>27593</v>
      </c>
      <c r="AZ633" s="2">
        <v>130616</v>
      </c>
      <c r="BA633" s="2">
        <v>2290</v>
      </c>
      <c r="BB633" s="2">
        <v>1455</v>
      </c>
      <c r="BC633" s="2">
        <v>0</v>
      </c>
      <c r="BD633" s="2">
        <v>0</v>
      </c>
      <c r="BE633" s="2">
        <v>0</v>
      </c>
      <c r="BF633" s="2">
        <v>0</v>
      </c>
      <c r="BG633" s="2">
        <v>11221</v>
      </c>
      <c r="BH633" s="2">
        <v>1154809</v>
      </c>
      <c r="BI633" s="2">
        <v>0</v>
      </c>
    </row>
    <row r="634" spans="1:61">
      <c r="A634">
        <v>442170</v>
      </c>
      <c r="B634" t="s">
        <v>117</v>
      </c>
      <c r="C634">
        <v>2008</v>
      </c>
      <c r="D634" t="s">
        <v>789</v>
      </c>
      <c r="E634" t="s">
        <v>793</v>
      </c>
      <c r="F634">
        <v>1406</v>
      </c>
      <c r="G634">
        <v>0.292682</v>
      </c>
      <c r="H634">
        <v>3</v>
      </c>
      <c r="I634" s="2">
        <v>25211806</v>
      </c>
      <c r="J634" s="2">
        <v>1938574</v>
      </c>
      <c r="K634" s="2">
        <v>1938574</v>
      </c>
      <c r="L634" s="2">
        <v>0</v>
      </c>
      <c r="M634" s="2">
        <v>3795268</v>
      </c>
      <c r="N634" s="2">
        <v>5733842</v>
      </c>
      <c r="O634" s="2">
        <v>0</v>
      </c>
      <c r="P634" s="2">
        <v>15000497</v>
      </c>
      <c r="Q634" s="2">
        <v>4477467</v>
      </c>
      <c r="R634" s="2">
        <v>0</v>
      </c>
      <c r="S634" s="2">
        <v>0</v>
      </c>
      <c r="T634" s="2">
        <v>0</v>
      </c>
      <c r="U634" s="2">
        <v>478702</v>
      </c>
      <c r="V634" s="2">
        <v>0</v>
      </c>
      <c r="W634" s="2">
        <v>0</v>
      </c>
      <c r="X634" s="2">
        <v>169678</v>
      </c>
      <c r="Y634" s="2">
        <v>86887</v>
      </c>
      <c r="Z634" s="2">
        <v>1336908</v>
      </c>
      <c r="AA634" s="2">
        <v>2373764</v>
      </c>
      <c r="AB634" s="2">
        <v>0</v>
      </c>
      <c r="AC634" s="2">
        <v>0</v>
      </c>
      <c r="AD634" s="2">
        <v>0</v>
      </c>
      <c r="AE634" s="2">
        <v>0</v>
      </c>
      <c r="AF634" s="2">
        <v>0</v>
      </c>
      <c r="AG634" s="2">
        <v>2905</v>
      </c>
      <c r="AH634" s="2">
        <v>54408</v>
      </c>
      <c r="AI634" s="2">
        <v>255311</v>
      </c>
      <c r="AJ634" s="2">
        <v>0</v>
      </c>
      <c r="AK634" s="2">
        <v>1942</v>
      </c>
      <c r="AL634" s="2">
        <v>0</v>
      </c>
      <c r="AM634" s="2">
        <v>369418</v>
      </c>
      <c r="AN634" s="2">
        <v>3193</v>
      </c>
      <c r="AO634" s="2">
        <v>127793</v>
      </c>
      <c r="AP634" s="2">
        <v>33846</v>
      </c>
      <c r="AQ634" s="2">
        <v>118</v>
      </c>
      <c r="AR634" s="2">
        <v>158570</v>
      </c>
      <c r="AS634" s="2">
        <v>391281</v>
      </c>
      <c r="AT634" s="2">
        <v>549870</v>
      </c>
      <c r="AU634" s="2">
        <v>0</v>
      </c>
      <c r="AV634" s="2">
        <v>164585</v>
      </c>
      <c r="AW634" s="2">
        <v>0</v>
      </c>
      <c r="AX634" s="2">
        <v>0</v>
      </c>
      <c r="AY634" s="2">
        <v>407478</v>
      </c>
      <c r="AZ634" s="2">
        <v>219336</v>
      </c>
      <c r="BA634" s="2">
        <v>0</v>
      </c>
      <c r="BB634" s="2">
        <v>0</v>
      </c>
      <c r="BC634" s="2">
        <v>29399</v>
      </c>
      <c r="BD634" s="2">
        <v>0</v>
      </c>
      <c r="BE634" s="2">
        <v>0</v>
      </c>
      <c r="BF634" s="2">
        <v>0</v>
      </c>
      <c r="BG634" s="2">
        <v>3204</v>
      </c>
      <c r="BH634" s="2">
        <v>0</v>
      </c>
      <c r="BI634" s="2">
        <v>0</v>
      </c>
    </row>
    <row r="635" spans="1:61">
      <c r="A635">
        <v>442262</v>
      </c>
      <c r="B635" t="s">
        <v>226</v>
      </c>
      <c r="C635">
        <v>2008</v>
      </c>
      <c r="D635" t="s">
        <v>789</v>
      </c>
      <c r="E635" t="s">
        <v>793</v>
      </c>
      <c r="F635">
        <v>772</v>
      </c>
      <c r="G635">
        <v>0.12672800000000001</v>
      </c>
      <c r="H635">
        <v>3</v>
      </c>
      <c r="I635" s="2">
        <v>9988063</v>
      </c>
      <c r="J635" s="2">
        <v>203340</v>
      </c>
      <c r="K635" s="2">
        <v>203340.43</v>
      </c>
      <c r="L635" s="2">
        <v>0</v>
      </c>
      <c r="M635" s="2">
        <v>2497731</v>
      </c>
      <c r="N635" s="2">
        <v>2701071</v>
      </c>
      <c r="O635" s="2">
        <v>0</v>
      </c>
      <c r="P635" s="2">
        <v>6410589</v>
      </c>
      <c r="Q635" s="2">
        <v>851167.19</v>
      </c>
      <c r="R635" s="2">
        <v>25235.38</v>
      </c>
      <c r="S635" s="2">
        <v>0</v>
      </c>
      <c r="T635" s="2">
        <v>0</v>
      </c>
      <c r="U635" s="2">
        <v>0</v>
      </c>
      <c r="V635" s="2">
        <v>0</v>
      </c>
      <c r="W635" s="2">
        <v>0</v>
      </c>
      <c r="X635" s="2">
        <v>21599</v>
      </c>
      <c r="Y635" s="2">
        <v>28037</v>
      </c>
      <c r="Z635" s="2">
        <v>196086</v>
      </c>
      <c r="AA635" s="2">
        <v>735510.41</v>
      </c>
      <c r="AB635" s="2">
        <v>0</v>
      </c>
      <c r="AC635" s="2">
        <v>0</v>
      </c>
      <c r="AD635" s="2">
        <v>20797</v>
      </c>
      <c r="AE635" s="2">
        <v>0</v>
      </c>
      <c r="AF635" s="2">
        <v>0</v>
      </c>
      <c r="AG635" s="2">
        <v>0</v>
      </c>
      <c r="AH635" s="2">
        <v>59235</v>
      </c>
      <c r="AI635" s="2">
        <v>293</v>
      </c>
      <c r="AJ635" s="2">
        <v>0</v>
      </c>
      <c r="AK635" s="2">
        <v>1471</v>
      </c>
      <c r="AL635" s="2">
        <v>0</v>
      </c>
      <c r="AM635" s="2">
        <v>11494</v>
      </c>
      <c r="AN635" s="2">
        <v>11238.39</v>
      </c>
      <c r="AO635" s="2">
        <v>30133</v>
      </c>
      <c r="AP635" s="2">
        <v>0</v>
      </c>
      <c r="AQ635" s="2">
        <v>1347.61</v>
      </c>
      <c r="AR635" s="2">
        <v>134123</v>
      </c>
      <c r="AS635" s="2">
        <v>91619</v>
      </c>
      <c r="AT635" s="2">
        <v>289531</v>
      </c>
      <c r="AU635" s="2">
        <v>0</v>
      </c>
      <c r="AV635" s="2">
        <v>48483.24</v>
      </c>
      <c r="AW635" s="2">
        <v>0</v>
      </c>
      <c r="AX635" s="2">
        <v>0</v>
      </c>
      <c r="AY635" s="2">
        <v>17834</v>
      </c>
      <c r="AZ635" s="2">
        <v>48931</v>
      </c>
      <c r="BA635" s="2">
        <v>0</v>
      </c>
      <c r="BB635" s="2">
        <v>3255.74</v>
      </c>
      <c r="BC635" s="2">
        <v>0</v>
      </c>
      <c r="BD635" s="2">
        <v>0</v>
      </c>
      <c r="BE635" s="2">
        <v>0</v>
      </c>
      <c r="BF635" s="2">
        <v>0</v>
      </c>
      <c r="BG635" s="2">
        <v>3870</v>
      </c>
      <c r="BH635" s="2">
        <v>225565</v>
      </c>
      <c r="BI635" s="2">
        <v>0</v>
      </c>
    </row>
    <row r="636" spans="1:61">
      <c r="A636">
        <v>450815</v>
      </c>
      <c r="B636" t="s">
        <v>38</v>
      </c>
      <c r="C636">
        <v>2008</v>
      </c>
      <c r="D636" t="s">
        <v>789</v>
      </c>
      <c r="E636" t="s">
        <v>793</v>
      </c>
      <c r="F636">
        <v>1691</v>
      </c>
      <c r="G636">
        <v>0.28790500000000002</v>
      </c>
      <c r="H636">
        <v>3</v>
      </c>
      <c r="I636" s="2">
        <v>12916296</v>
      </c>
      <c r="J636" s="2">
        <v>1859376</v>
      </c>
      <c r="K636" s="2">
        <v>1859376</v>
      </c>
      <c r="L636" s="2">
        <v>0</v>
      </c>
      <c r="M636" s="2">
        <v>4272547</v>
      </c>
      <c r="N636" s="2">
        <v>6131923</v>
      </c>
      <c r="O636" s="2">
        <v>0</v>
      </c>
      <c r="P636" s="2">
        <v>5687026</v>
      </c>
      <c r="Q636" s="2">
        <v>1013823</v>
      </c>
      <c r="R636" s="2">
        <v>15891</v>
      </c>
      <c r="S636" s="2">
        <v>67633</v>
      </c>
      <c r="T636" s="2">
        <v>0</v>
      </c>
      <c r="U636" s="2">
        <v>89572</v>
      </c>
      <c r="V636" s="2">
        <v>0</v>
      </c>
      <c r="W636" s="2">
        <v>0</v>
      </c>
      <c r="X636" s="2">
        <v>17447</v>
      </c>
      <c r="Y636" s="2">
        <v>68307</v>
      </c>
      <c r="Z636" s="2">
        <v>1221707</v>
      </c>
      <c r="AA636" s="2">
        <v>528084</v>
      </c>
      <c r="AB636" s="2">
        <v>0</v>
      </c>
      <c r="AC636" s="2">
        <v>0</v>
      </c>
      <c r="AD636" s="2">
        <v>2093</v>
      </c>
      <c r="AE636" s="2">
        <v>56768</v>
      </c>
      <c r="AF636" s="2">
        <v>0</v>
      </c>
      <c r="AG636" s="2">
        <v>2753</v>
      </c>
      <c r="AH636" s="2">
        <v>132184</v>
      </c>
      <c r="AI636" s="2">
        <v>145469</v>
      </c>
      <c r="AJ636" s="2">
        <v>0</v>
      </c>
      <c r="AK636" s="2">
        <v>101567</v>
      </c>
      <c r="AL636" s="2">
        <v>0</v>
      </c>
      <c r="AM636" s="2">
        <v>131775</v>
      </c>
      <c r="AN636" s="2">
        <v>5185</v>
      </c>
      <c r="AO636" s="2">
        <v>60792</v>
      </c>
      <c r="AP636" s="2">
        <v>15562</v>
      </c>
      <c r="AQ636" s="2">
        <v>25853</v>
      </c>
      <c r="AR636" s="2">
        <v>169593</v>
      </c>
      <c r="AS636" s="2">
        <v>133818</v>
      </c>
      <c r="AT636" s="2">
        <v>438615</v>
      </c>
      <c r="AU636" s="2">
        <v>0</v>
      </c>
      <c r="AV636" s="2">
        <v>524</v>
      </c>
      <c r="AW636" s="2">
        <v>0</v>
      </c>
      <c r="AX636" s="2">
        <v>0</v>
      </c>
      <c r="AY636" s="2">
        <v>88893</v>
      </c>
      <c r="AZ636" s="2">
        <v>38427</v>
      </c>
      <c r="BA636" s="2">
        <v>241</v>
      </c>
      <c r="BB636" s="2">
        <v>298196</v>
      </c>
      <c r="BC636" s="2">
        <v>48244</v>
      </c>
      <c r="BD636" s="2">
        <v>0</v>
      </c>
      <c r="BE636" s="2">
        <v>0</v>
      </c>
      <c r="BF636" s="2">
        <v>0</v>
      </c>
      <c r="BG636" s="2">
        <v>12980</v>
      </c>
      <c r="BH636" s="2">
        <v>0</v>
      </c>
      <c r="BI636" s="2">
        <v>0</v>
      </c>
    </row>
    <row r="637" spans="1:61">
      <c r="A637">
        <v>452169</v>
      </c>
      <c r="B637" t="s">
        <v>20</v>
      </c>
      <c r="C637">
        <v>2008</v>
      </c>
      <c r="D637" t="s">
        <v>789</v>
      </c>
      <c r="E637" t="s">
        <v>793</v>
      </c>
      <c r="F637">
        <v>2674</v>
      </c>
      <c r="G637">
        <v>0.19711899999999999</v>
      </c>
      <c r="H637">
        <v>3</v>
      </c>
      <c r="I637" s="2">
        <v>26158410</v>
      </c>
      <c r="J637" s="2">
        <v>1758611</v>
      </c>
      <c r="K637" s="2">
        <v>1758611</v>
      </c>
      <c r="L637" s="2">
        <v>0</v>
      </c>
      <c r="M637" s="2">
        <v>3784536</v>
      </c>
      <c r="N637" s="2">
        <v>5543147</v>
      </c>
      <c r="O637" s="2">
        <v>0</v>
      </c>
      <c r="P637" s="2">
        <v>15900519</v>
      </c>
      <c r="Q637" s="2">
        <v>4714744</v>
      </c>
      <c r="R637" s="2">
        <v>0</v>
      </c>
      <c r="S637" s="2">
        <v>0</v>
      </c>
      <c r="T637" s="2">
        <v>0</v>
      </c>
      <c r="U637" s="2">
        <v>32052</v>
      </c>
      <c r="V637" s="2">
        <v>0</v>
      </c>
      <c r="W637" s="2">
        <v>0</v>
      </c>
      <c r="X637" s="2">
        <v>111015</v>
      </c>
      <c r="Y637" s="2">
        <v>121180</v>
      </c>
      <c r="Z637" s="2">
        <v>905642</v>
      </c>
      <c r="AA637" s="2">
        <v>1278520</v>
      </c>
      <c r="AB637" s="2">
        <v>0</v>
      </c>
      <c r="AC637" s="2">
        <v>0</v>
      </c>
      <c r="AD637" s="2">
        <v>0</v>
      </c>
      <c r="AE637" s="2">
        <v>0</v>
      </c>
      <c r="AF637" s="2">
        <v>0</v>
      </c>
      <c r="AG637" s="2">
        <v>28742</v>
      </c>
      <c r="AH637" s="2">
        <v>178931</v>
      </c>
      <c r="AI637" s="2">
        <v>234881</v>
      </c>
      <c r="AJ637" s="2">
        <v>0</v>
      </c>
      <c r="AK637" s="2">
        <v>155648</v>
      </c>
      <c r="AL637" s="2">
        <v>0</v>
      </c>
      <c r="AM637" s="2">
        <v>297717</v>
      </c>
      <c r="AN637" s="2">
        <v>1070</v>
      </c>
      <c r="AO637" s="2">
        <v>252631</v>
      </c>
      <c r="AP637" s="2">
        <v>40054</v>
      </c>
      <c r="AQ637" s="2">
        <v>37845</v>
      </c>
      <c r="AR637" s="2">
        <v>331272</v>
      </c>
      <c r="AS637" s="2">
        <v>532792</v>
      </c>
      <c r="AT637" s="2">
        <v>669063</v>
      </c>
      <c r="AU637" s="2">
        <v>0</v>
      </c>
      <c r="AV637" s="2">
        <v>119873</v>
      </c>
      <c r="AW637" s="2">
        <v>0</v>
      </c>
      <c r="AX637" s="2">
        <v>0</v>
      </c>
      <c r="AY637" s="2">
        <v>124952</v>
      </c>
      <c r="AZ637" s="2">
        <v>230469</v>
      </c>
      <c r="BA637" s="2">
        <v>0</v>
      </c>
      <c r="BB637" s="2">
        <v>5</v>
      </c>
      <c r="BC637" s="2">
        <v>112642</v>
      </c>
      <c r="BD637" s="2">
        <v>0</v>
      </c>
      <c r="BE637" s="2">
        <v>0</v>
      </c>
      <c r="BF637" s="2">
        <v>0</v>
      </c>
      <c r="BG637" s="2">
        <v>13746</v>
      </c>
      <c r="BH637" s="2">
        <v>0</v>
      </c>
      <c r="BI637" s="2">
        <v>0</v>
      </c>
    </row>
    <row r="638" spans="1:61">
      <c r="A638">
        <v>452171</v>
      </c>
      <c r="B638" t="s">
        <v>346</v>
      </c>
      <c r="C638">
        <v>2008</v>
      </c>
      <c r="D638" t="s">
        <v>789</v>
      </c>
      <c r="E638" t="s">
        <v>790</v>
      </c>
      <c r="F638">
        <v>3691</v>
      </c>
      <c r="G638">
        <v>0.372529</v>
      </c>
      <c r="H638">
        <v>3</v>
      </c>
      <c r="I638" s="2">
        <v>19420119</v>
      </c>
      <c r="J638" s="2">
        <v>4010701</v>
      </c>
      <c r="K638" s="2">
        <v>4010700.58</v>
      </c>
      <c r="L638" s="2">
        <v>0</v>
      </c>
      <c r="M638" s="2">
        <v>4229851</v>
      </c>
      <c r="N638" s="2">
        <v>8240552</v>
      </c>
      <c r="O638" s="2">
        <v>0</v>
      </c>
      <c r="P638" s="2">
        <v>9723502</v>
      </c>
      <c r="Q638" s="2">
        <v>1351015</v>
      </c>
      <c r="R638" s="2">
        <v>0</v>
      </c>
      <c r="S638" s="2">
        <v>105050</v>
      </c>
      <c r="T638" s="2">
        <v>0</v>
      </c>
      <c r="U638" s="2">
        <v>462608</v>
      </c>
      <c r="V638" s="2">
        <v>0</v>
      </c>
      <c r="W638" s="2">
        <v>0</v>
      </c>
      <c r="X638" s="2">
        <v>25427</v>
      </c>
      <c r="Y638" s="2">
        <v>80043.02</v>
      </c>
      <c r="Z638" s="2">
        <v>3229494</v>
      </c>
      <c r="AA638" s="2">
        <v>1041279</v>
      </c>
      <c r="AB638" s="2">
        <v>0</v>
      </c>
      <c r="AC638" s="2">
        <v>474574</v>
      </c>
      <c r="AD638" s="2">
        <v>0</v>
      </c>
      <c r="AE638" s="2">
        <v>0</v>
      </c>
      <c r="AF638" s="2">
        <v>0</v>
      </c>
      <c r="AG638" s="2">
        <v>3684</v>
      </c>
      <c r="AH638" s="2">
        <v>26024</v>
      </c>
      <c r="AI638" s="2">
        <v>95250</v>
      </c>
      <c r="AJ638" s="2">
        <v>0</v>
      </c>
      <c r="AK638" s="2">
        <v>90595</v>
      </c>
      <c r="AL638" s="2">
        <v>0</v>
      </c>
      <c r="AM638" s="2">
        <v>241890</v>
      </c>
      <c r="AN638" s="2">
        <v>-1</v>
      </c>
      <c r="AO638" s="2">
        <v>305077</v>
      </c>
      <c r="AP638" s="2">
        <v>38995.49</v>
      </c>
      <c r="AQ638" s="2">
        <v>136881</v>
      </c>
      <c r="AR638" s="2">
        <v>265422.78999999998</v>
      </c>
      <c r="AS638" s="2">
        <v>0</v>
      </c>
      <c r="AT638" s="2">
        <v>496000</v>
      </c>
      <c r="AU638" s="2">
        <v>38879</v>
      </c>
      <c r="AV638" s="2">
        <v>89416</v>
      </c>
      <c r="AW638" s="2">
        <v>0</v>
      </c>
      <c r="AX638" s="2">
        <v>41668</v>
      </c>
      <c r="AY638" s="2">
        <v>238447</v>
      </c>
      <c r="AZ638" s="2">
        <v>82834</v>
      </c>
      <c r="BA638" s="2">
        <v>1000</v>
      </c>
      <c r="BB638" s="2">
        <v>0</v>
      </c>
      <c r="BC638" s="2">
        <v>0</v>
      </c>
      <c r="BD638" s="2">
        <v>0</v>
      </c>
      <c r="BE638" s="2">
        <v>0</v>
      </c>
      <c r="BF638" s="2">
        <v>0</v>
      </c>
      <c r="BG638" s="2">
        <v>0</v>
      </c>
      <c r="BH638" s="2">
        <v>11909</v>
      </c>
      <c r="BI638" s="2">
        <v>0</v>
      </c>
    </row>
    <row r="639" spans="1:61">
      <c r="A639">
        <v>452173</v>
      </c>
      <c r="B639" t="s">
        <v>272</v>
      </c>
      <c r="C639">
        <v>2008</v>
      </c>
      <c r="D639" t="s">
        <v>789</v>
      </c>
      <c r="E639" t="s">
        <v>793</v>
      </c>
      <c r="F639">
        <v>4076</v>
      </c>
      <c r="G639">
        <v>0.137798</v>
      </c>
      <c r="H639">
        <v>3</v>
      </c>
      <c r="I639" s="2">
        <v>31828079</v>
      </c>
      <c r="J639" s="2">
        <v>2864697</v>
      </c>
      <c r="K639" s="2">
        <v>2864697</v>
      </c>
      <c r="L639" s="2">
        <v>0</v>
      </c>
      <c r="M639" s="2">
        <v>6636835</v>
      </c>
      <c r="N639" s="2">
        <v>9501532</v>
      </c>
      <c r="O639" s="2">
        <v>181032</v>
      </c>
      <c r="P639" s="2">
        <v>16811840</v>
      </c>
      <c r="Q639" s="2">
        <v>5278233</v>
      </c>
      <c r="R639" s="2">
        <v>0</v>
      </c>
      <c r="S639" s="2">
        <v>55442</v>
      </c>
      <c r="T639" s="2">
        <v>0</v>
      </c>
      <c r="U639" s="2">
        <v>1136879</v>
      </c>
      <c r="V639" s="2">
        <v>0</v>
      </c>
      <c r="W639" s="2">
        <v>0</v>
      </c>
      <c r="X639" s="2">
        <v>323723</v>
      </c>
      <c r="Y639" s="2">
        <v>143278</v>
      </c>
      <c r="Z639" s="2">
        <v>1291897</v>
      </c>
      <c r="AA639" s="2">
        <v>3120153</v>
      </c>
      <c r="AB639" s="2">
        <v>0</v>
      </c>
      <c r="AC639" s="2">
        <v>0</v>
      </c>
      <c r="AD639" s="2">
        <v>0</v>
      </c>
      <c r="AE639" s="2">
        <v>55442</v>
      </c>
      <c r="AF639" s="2">
        <v>0</v>
      </c>
      <c r="AG639" s="2">
        <v>47124</v>
      </c>
      <c r="AH639" s="2">
        <v>422966</v>
      </c>
      <c r="AI639" s="2">
        <v>309737</v>
      </c>
      <c r="AJ639" s="2">
        <v>0</v>
      </c>
      <c r="AK639" s="2">
        <v>131237</v>
      </c>
      <c r="AL639" s="2">
        <v>4773</v>
      </c>
      <c r="AM639" s="2">
        <v>152396</v>
      </c>
      <c r="AN639" s="2">
        <v>0</v>
      </c>
      <c r="AO639" s="2">
        <v>487080</v>
      </c>
      <c r="AP639" s="2">
        <v>40161</v>
      </c>
      <c r="AQ639" s="2">
        <v>18938</v>
      </c>
      <c r="AR639" s="2">
        <v>910687</v>
      </c>
      <c r="AS639" s="2">
        <v>224733</v>
      </c>
      <c r="AT639" s="2">
        <v>496335</v>
      </c>
      <c r="AU639" s="2">
        <v>0</v>
      </c>
      <c r="AV639" s="2">
        <v>0</v>
      </c>
      <c r="AW639" s="2">
        <v>0</v>
      </c>
      <c r="AX639" s="2">
        <v>0</v>
      </c>
      <c r="AY639" s="2">
        <v>184898</v>
      </c>
      <c r="AZ639" s="2">
        <v>387976</v>
      </c>
      <c r="BA639" s="2">
        <v>0</v>
      </c>
      <c r="BB639" s="2">
        <v>240258</v>
      </c>
      <c r="BC639" s="2">
        <v>77114</v>
      </c>
      <c r="BD639" s="2">
        <v>0</v>
      </c>
      <c r="BE639" s="2">
        <v>0</v>
      </c>
      <c r="BF639" s="2">
        <v>0</v>
      </c>
      <c r="BG639" s="2">
        <v>1185</v>
      </c>
      <c r="BH639" s="2">
        <v>0</v>
      </c>
      <c r="BI639" s="2">
        <v>0</v>
      </c>
    </row>
    <row r="640" spans="1:61">
      <c r="A640">
        <v>452174</v>
      </c>
      <c r="B640" t="s">
        <v>51</v>
      </c>
      <c r="C640">
        <v>2008</v>
      </c>
      <c r="D640" t="s">
        <v>789</v>
      </c>
      <c r="E640" t="s">
        <v>790</v>
      </c>
      <c r="F640">
        <v>3970</v>
      </c>
      <c r="G640">
        <v>0.50002500000000005</v>
      </c>
      <c r="H640">
        <v>3</v>
      </c>
      <c r="I640" s="2">
        <v>16663800</v>
      </c>
      <c r="J640" s="2">
        <v>2157210</v>
      </c>
      <c r="K640" s="2">
        <v>2157209.56</v>
      </c>
      <c r="L640" s="2">
        <v>0</v>
      </c>
      <c r="M640" s="2">
        <v>4162742</v>
      </c>
      <c r="N640" s="2">
        <v>6319952</v>
      </c>
      <c r="O640" s="2">
        <v>0</v>
      </c>
      <c r="P640" s="2">
        <v>8901553</v>
      </c>
      <c r="Q640" s="2">
        <v>1274692</v>
      </c>
      <c r="R640" s="2">
        <v>69125</v>
      </c>
      <c r="S640" s="2">
        <v>98477</v>
      </c>
      <c r="T640" s="2">
        <v>0</v>
      </c>
      <c r="U640" s="2">
        <v>278330</v>
      </c>
      <c r="V640" s="2">
        <v>0</v>
      </c>
      <c r="W640" s="2">
        <v>0</v>
      </c>
      <c r="X640" s="2">
        <v>118570</v>
      </c>
      <c r="Y640" s="2">
        <v>90229.97</v>
      </c>
      <c r="Z640" s="2">
        <v>2087084</v>
      </c>
      <c r="AA640" s="2">
        <v>635231</v>
      </c>
      <c r="AB640" s="2">
        <v>0</v>
      </c>
      <c r="AC640" s="2">
        <v>739689</v>
      </c>
      <c r="AD640" s="2">
        <v>48077</v>
      </c>
      <c r="AE640" s="2">
        <v>0</v>
      </c>
      <c r="AF640" s="2">
        <v>0</v>
      </c>
      <c r="AG640" s="2">
        <v>14518</v>
      </c>
      <c r="AH640" s="2">
        <v>24587</v>
      </c>
      <c r="AI640" s="2">
        <v>160263</v>
      </c>
      <c r="AJ640" s="2">
        <v>0</v>
      </c>
      <c r="AK640" s="2">
        <v>67518</v>
      </c>
      <c r="AL640" s="2">
        <v>0</v>
      </c>
      <c r="AM640" s="2">
        <v>350025</v>
      </c>
      <c r="AN640" s="2">
        <v>1</v>
      </c>
      <c r="AO640" s="2">
        <v>272611</v>
      </c>
      <c r="AP640" s="2">
        <v>48189.18</v>
      </c>
      <c r="AQ640" s="2">
        <v>131886</v>
      </c>
      <c r="AR640" s="2">
        <v>241994.01</v>
      </c>
      <c r="AS640" s="2">
        <v>0</v>
      </c>
      <c r="AT640" s="2">
        <v>413266</v>
      </c>
      <c r="AU640" s="2">
        <v>80489</v>
      </c>
      <c r="AV640" s="2">
        <v>60923</v>
      </c>
      <c r="AW640" s="2">
        <v>0</v>
      </c>
      <c r="AX640" s="2">
        <v>48216</v>
      </c>
      <c r="AY640" s="2">
        <v>12428</v>
      </c>
      <c r="AZ640" s="2">
        <v>57938</v>
      </c>
      <c r="BA640" s="2">
        <v>0</v>
      </c>
      <c r="BB640" s="2">
        <v>2962</v>
      </c>
      <c r="BC640" s="2">
        <v>0</v>
      </c>
      <c r="BD640" s="2">
        <v>0</v>
      </c>
      <c r="BE640" s="2">
        <v>0</v>
      </c>
      <c r="BF640" s="2">
        <v>0</v>
      </c>
      <c r="BG640" s="2">
        <v>0</v>
      </c>
      <c r="BH640" s="2">
        <v>10019</v>
      </c>
      <c r="BI640" s="2">
        <v>0</v>
      </c>
    </row>
    <row r="641" spans="1:61">
      <c r="A641">
        <v>452176</v>
      </c>
      <c r="B641" t="s">
        <v>191</v>
      </c>
      <c r="C641">
        <v>2008</v>
      </c>
      <c r="D641" t="s">
        <v>789</v>
      </c>
      <c r="E641" t="s">
        <v>790</v>
      </c>
      <c r="F641">
        <v>7104</v>
      </c>
      <c r="G641">
        <v>0.36831799999999998</v>
      </c>
      <c r="H641">
        <v>3</v>
      </c>
      <c r="I641" s="2">
        <v>85870128</v>
      </c>
      <c r="J641" s="2">
        <v>6215318</v>
      </c>
      <c r="K641" s="2">
        <v>6110149</v>
      </c>
      <c r="L641" s="2">
        <v>0</v>
      </c>
      <c r="M641" s="2">
        <v>10747378</v>
      </c>
      <c r="N641" s="2">
        <v>16962696</v>
      </c>
      <c r="O641" s="2">
        <v>0</v>
      </c>
      <c r="P641" s="2">
        <v>55448181</v>
      </c>
      <c r="Q641" s="2">
        <v>13459251</v>
      </c>
      <c r="R641" s="2">
        <v>0</v>
      </c>
      <c r="S641" s="2">
        <v>0</v>
      </c>
      <c r="T641" s="2">
        <v>0</v>
      </c>
      <c r="U641" s="2">
        <v>1519348</v>
      </c>
      <c r="V641" s="2">
        <v>0</v>
      </c>
      <c r="W641" s="2">
        <v>0</v>
      </c>
      <c r="X641" s="2">
        <v>895190</v>
      </c>
      <c r="Y641" s="2">
        <v>433630</v>
      </c>
      <c r="Z641" s="2">
        <v>1297821</v>
      </c>
      <c r="AA641" s="2">
        <v>7417949</v>
      </c>
      <c r="AB641" s="2">
        <v>0</v>
      </c>
      <c r="AC641" s="2">
        <v>1862827</v>
      </c>
      <c r="AD641" s="2">
        <v>0</v>
      </c>
      <c r="AE641" s="2">
        <v>0</v>
      </c>
      <c r="AF641" s="2">
        <v>0</v>
      </c>
      <c r="AG641" s="2">
        <v>29322</v>
      </c>
      <c r="AH641" s="2">
        <v>839973</v>
      </c>
      <c r="AI641" s="2">
        <v>600751</v>
      </c>
      <c r="AJ641" s="2">
        <v>0</v>
      </c>
      <c r="AK641" s="2">
        <v>247145</v>
      </c>
      <c r="AL641" s="2">
        <v>0</v>
      </c>
      <c r="AM641" s="2">
        <v>1392026</v>
      </c>
      <c r="AN641" s="2">
        <v>3561</v>
      </c>
      <c r="AO641" s="2">
        <v>888097</v>
      </c>
      <c r="AP641" s="2">
        <v>125900</v>
      </c>
      <c r="AQ641" s="2">
        <v>284998</v>
      </c>
      <c r="AR641" s="2">
        <v>1188197</v>
      </c>
      <c r="AS641" s="2">
        <v>449249</v>
      </c>
      <c r="AT641" s="2">
        <v>1751503</v>
      </c>
      <c r="AU641" s="2">
        <v>2816</v>
      </c>
      <c r="AV641" s="2">
        <v>1278430</v>
      </c>
      <c r="AW641" s="2">
        <v>0</v>
      </c>
      <c r="AX641" s="2">
        <v>0</v>
      </c>
      <c r="AY641" s="2">
        <v>521509</v>
      </c>
      <c r="AZ641" s="2">
        <v>687887</v>
      </c>
      <c r="BA641" s="2">
        <v>4740</v>
      </c>
      <c r="BB641" s="2">
        <v>500284</v>
      </c>
      <c r="BC641" s="2">
        <v>0</v>
      </c>
      <c r="BD641" s="2">
        <v>0</v>
      </c>
      <c r="BE641" s="2">
        <v>0</v>
      </c>
      <c r="BF641" s="2">
        <v>0</v>
      </c>
      <c r="BG641" s="2">
        <v>55445</v>
      </c>
      <c r="BH641" s="2">
        <v>1517699</v>
      </c>
      <c r="BI641" s="2">
        <v>0</v>
      </c>
    </row>
    <row r="642" spans="1:61">
      <c r="A642">
        <v>452179</v>
      </c>
      <c r="B642" t="s">
        <v>1645</v>
      </c>
      <c r="C642">
        <v>2008</v>
      </c>
      <c r="D642" t="s">
        <v>789</v>
      </c>
      <c r="E642" t="s">
        <v>793</v>
      </c>
      <c r="F642">
        <v>4110</v>
      </c>
      <c r="G642">
        <v>0.148114</v>
      </c>
      <c r="H642">
        <v>3</v>
      </c>
      <c r="I642" s="2">
        <v>42104634</v>
      </c>
      <c r="J642" s="2">
        <v>3533414</v>
      </c>
      <c r="K642" s="2">
        <v>3183345</v>
      </c>
      <c r="L642" s="2">
        <v>0</v>
      </c>
      <c r="M642" s="2">
        <v>7363657</v>
      </c>
      <c r="N642" s="2">
        <v>10897071</v>
      </c>
      <c r="O642" s="2">
        <v>0</v>
      </c>
      <c r="P642" s="2">
        <v>28160506</v>
      </c>
      <c r="Q642" s="2">
        <v>2959071</v>
      </c>
      <c r="R642" s="2">
        <v>0</v>
      </c>
      <c r="S642" s="2">
        <v>87986</v>
      </c>
      <c r="T642" s="2">
        <v>0</v>
      </c>
      <c r="U642" s="2">
        <v>1207902</v>
      </c>
      <c r="V642" s="2">
        <v>0</v>
      </c>
      <c r="W642" s="2">
        <v>0</v>
      </c>
      <c r="X642" s="2">
        <v>549273</v>
      </c>
      <c r="Y642" s="2">
        <v>298421</v>
      </c>
      <c r="Z642" s="2">
        <v>823116</v>
      </c>
      <c r="AA642" s="2">
        <v>1247122</v>
      </c>
      <c r="AB642" s="2">
        <v>0</v>
      </c>
      <c r="AC642" s="2">
        <v>0</v>
      </c>
      <c r="AD642" s="2">
        <v>0</v>
      </c>
      <c r="AE642" s="2">
        <v>79736</v>
      </c>
      <c r="AF642" s="2">
        <v>0</v>
      </c>
      <c r="AG642" s="2">
        <v>49467</v>
      </c>
      <c r="AH642" s="2">
        <v>930120</v>
      </c>
      <c r="AI642" s="2">
        <v>888229</v>
      </c>
      <c r="AJ642" s="2">
        <v>0</v>
      </c>
      <c r="AK642" s="2">
        <v>51099</v>
      </c>
      <c r="AL642" s="2">
        <v>0</v>
      </c>
      <c r="AM642" s="2">
        <v>850633</v>
      </c>
      <c r="AN642" s="2">
        <v>12872</v>
      </c>
      <c r="AO642" s="2">
        <v>840670</v>
      </c>
      <c r="AP642" s="2">
        <v>36240</v>
      </c>
      <c r="AQ642" s="2">
        <v>212325</v>
      </c>
      <c r="AR642" s="2">
        <v>884283</v>
      </c>
      <c r="AS642" s="2">
        <v>522189</v>
      </c>
      <c r="AT642" s="2">
        <v>1766856</v>
      </c>
      <c r="AU642" s="2">
        <v>0</v>
      </c>
      <c r="AV642" s="2">
        <v>4410</v>
      </c>
      <c r="AW642" s="2">
        <v>0</v>
      </c>
      <c r="AX642" s="2">
        <v>0</v>
      </c>
      <c r="AY642" s="2">
        <v>328252</v>
      </c>
      <c r="AZ642" s="2">
        <v>263188</v>
      </c>
      <c r="BA642" s="2">
        <v>6013</v>
      </c>
      <c r="BB642" s="2">
        <v>0</v>
      </c>
      <c r="BC642" s="2">
        <v>0</v>
      </c>
      <c r="BD642" s="2">
        <v>0</v>
      </c>
      <c r="BE642" s="2">
        <v>0</v>
      </c>
      <c r="BF642" s="2">
        <v>0</v>
      </c>
      <c r="BG642" s="2">
        <v>-2403</v>
      </c>
      <c r="BH642" s="2">
        <v>0</v>
      </c>
      <c r="BI642" s="2">
        <v>0</v>
      </c>
    </row>
    <row r="643" spans="1:61">
      <c r="A643">
        <v>452191</v>
      </c>
      <c r="B643" t="s">
        <v>578</v>
      </c>
      <c r="C643">
        <v>2008</v>
      </c>
      <c r="D643" t="s">
        <v>789</v>
      </c>
      <c r="E643" t="s">
        <v>790</v>
      </c>
      <c r="F643">
        <v>306</v>
      </c>
      <c r="G643">
        <v>0.114356</v>
      </c>
      <c r="H643">
        <v>3</v>
      </c>
      <c r="I643" s="2">
        <v>17333330</v>
      </c>
      <c r="J643" s="2">
        <v>1093467</v>
      </c>
      <c r="K643" s="2">
        <v>1093467</v>
      </c>
      <c r="L643" s="2">
        <v>0</v>
      </c>
      <c r="M643" s="2">
        <v>4088454</v>
      </c>
      <c r="N643" s="2">
        <v>5181921</v>
      </c>
      <c r="O643" s="2">
        <v>0</v>
      </c>
      <c r="P643" s="2">
        <v>10912281</v>
      </c>
      <c r="Q643" s="2">
        <v>1223369</v>
      </c>
      <c r="R643" s="2">
        <v>12112</v>
      </c>
      <c r="S643" s="2">
        <v>3647</v>
      </c>
      <c r="T643" s="2">
        <v>0</v>
      </c>
      <c r="U643" s="2">
        <v>1826087</v>
      </c>
      <c r="V643" s="2">
        <v>0</v>
      </c>
      <c r="W643" s="2">
        <v>0</v>
      </c>
      <c r="X643" s="2">
        <v>180594</v>
      </c>
      <c r="Y643" s="2">
        <v>212080</v>
      </c>
      <c r="Z643" s="2">
        <v>533679</v>
      </c>
      <c r="AA643" s="2">
        <v>529199</v>
      </c>
      <c r="AB643" s="2">
        <v>0</v>
      </c>
      <c r="AC643" s="2">
        <v>916381</v>
      </c>
      <c r="AD643" s="2">
        <v>4252</v>
      </c>
      <c r="AE643" s="2">
        <v>838</v>
      </c>
      <c r="AF643" s="2">
        <v>0</v>
      </c>
      <c r="AG643" s="2">
        <v>55424</v>
      </c>
      <c r="AH643" s="2">
        <v>106780</v>
      </c>
      <c r="AI643" s="2">
        <v>55277</v>
      </c>
      <c r="AJ643" s="2">
        <v>0</v>
      </c>
      <c r="AK643" s="2">
        <v>102357</v>
      </c>
      <c r="AL643" s="2">
        <v>0</v>
      </c>
      <c r="AM643" s="2">
        <v>143735</v>
      </c>
      <c r="AN643" s="2">
        <v>8793</v>
      </c>
      <c r="AO643" s="2">
        <v>156510</v>
      </c>
      <c r="AP643" s="2">
        <v>1108</v>
      </c>
      <c r="AQ643" s="2">
        <v>182806</v>
      </c>
      <c r="AR643" s="2">
        <v>45984</v>
      </c>
      <c r="AS643" s="2">
        <v>409874</v>
      </c>
      <c r="AT643" s="2">
        <v>640557</v>
      </c>
      <c r="AU643" s="2">
        <v>22468</v>
      </c>
      <c r="AV643" s="2">
        <v>144909</v>
      </c>
      <c r="AW643" s="2">
        <v>0</v>
      </c>
      <c r="AX643" s="2">
        <v>0</v>
      </c>
      <c r="AY643" s="2">
        <v>70960</v>
      </c>
      <c r="AZ643" s="2">
        <v>73795</v>
      </c>
      <c r="BA643" s="2">
        <v>0</v>
      </c>
      <c r="BB643" s="2">
        <v>689690</v>
      </c>
      <c r="BC643" s="2">
        <v>31839</v>
      </c>
      <c r="BD643" s="2">
        <v>0</v>
      </c>
      <c r="BE643" s="2">
        <v>0</v>
      </c>
      <c r="BF643" s="2">
        <v>0</v>
      </c>
      <c r="BG643" s="2">
        <v>0</v>
      </c>
      <c r="BH643" s="2">
        <v>0</v>
      </c>
      <c r="BI643" s="2">
        <v>0</v>
      </c>
    </row>
    <row r="644" spans="1:61">
      <c r="A644">
        <v>452200</v>
      </c>
      <c r="B644" t="s">
        <v>65</v>
      </c>
      <c r="C644">
        <v>2008</v>
      </c>
      <c r="D644" t="s">
        <v>789</v>
      </c>
      <c r="E644" t="s">
        <v>790</v>
      </c>
      <c r="F644">
        <v>1114</v>
      </c>
      <c r="G644">
        <v>0.48813000000000001</v>
      </c>
      <c r="H644">
        <v>3</v>
      </c>
      <c r="I644" s="2">
        <v>8631161</v>
      </c>
      <c r="J644" s="2">
        <v>1662117</v>
      </c>
      <c r="K644" s="2">
        <v>1662117</v>
      </c>
      <c r="L644" s="2">
        <v>0</v>
      </c>
      <c r="M644" s="2">
        <v>1997684</v>
      </c>
      <c r="N644" s="2">
        <v>3659801</v>
      </c>
      <c r="O644" s="2">
        <v>0</v>
      </c>
      <c r="P644" s="2">
        <v>3944571</v>
      </c>
      <c r="Q644" s="2">
        <v>847666</v>
      </c>
      <c r="R644" s="2">
        <v>155048</v>
      </c>
      <c r="S644" s="2">
        <v>24074</v>
      </c>
      <c r="T644" s="2">
        <v>0</v>
      </c>
      <c r="U644" s="2">
        <v>284558</v>
      </c>
      <c r="V644" s="2">
        <v>0</v>
      </c>
      <c r="W644" s="2">
        <v>0</v>
      </c>
      <c r="X644" s="2">
        <v>27520</v>
      </c>
      <c r="Y644" s="2">
        <v>83380</v>
      </c>
      <c r="Z644" s="2">
        <v>1383987</v>
      </c>
      <c r="AA644" s="2">
        <v>515335</v>
      </c>
      <c r="AB644" s="2">
        <v>0</v>
      </c>
      <c r="AC644" s="2">
        <v>328152</v>
      </c>
      <c r="AD644" s="2">
        <v>9998</v>
      </c>
      <c r="AE644" s="2">
        <v>10699</v>
      </c>
      <c r="AF644" s="2">
        <v>0</v>
      </c>
      <c r="AG644" s="2">
        <v>25547</v>
      </c>
      <c r="AH644" s="2">
        <v>145174</v>
      </c>
      <c r="AI644" s="2">
        <v>296767</v>
      </c>
      <c r="AJ644" s="2">
        <v>0</v>
      </c>
      <c r="AK644" s="2">
        <v>211885</v>
      </c>
      <c r="AL644" s="2">
        <v>0</v>
      </c>
      <c r="AM644" s="2">
        <v>164820</v>
      </c>
      <c r="AN644" s="2">
        <v>0</v>
      </c>
      <c r="AO644" s="2">
        <v>67597</v>
      </c>
      <c r="AP644" s="2">
        <v>125873</v>
      </c>
      <c r="AQ644" s="2">
        <v>0</v>
      </c>
      <c r="AR644" s="2">
        <v>173097</v>
      </c>
      <c r="AS644" s="2">
        <v>215658</v>
      </c>
      <c r="AT644" s="2">
        <v>427983</v>
      </c>
      <c r="AU644" s="2">
        <v>11494</v>
      </c>
      <c r="AV644" s="2">
        <v>531</v>
      </c>
      <c r="AW644" s="2">
        <v>0</v>
      </c>
      <c r="AX644" s="2">
        <v>88237</v>
      </c>
      <c r="AY644" s="2">
        <v>232074</v>
      </c>
      <c r="AZ644" s="2">
        <v>67727</v>
      </c>
      <c r="BA644" s="2">
        <v>3382</v>
      </c>
      <c r="BB644" s="2">
        <v>159110</v>
      </c>
      <c r="BC644" s="2">
        <v>5092</v>
      </c>
      <c r="BD644" s="2">
        <v>0</v>
      </c>
      <c r="BE644" s="2">
        <v>0</v>
      </c>
      <c r="BF644" s="2">
        <v>0</v>
      </c>
      <c r="BG644" s="2">
        <v>9717</v>
      </c>
      <c r="BH644" s="2">
        <v>0</v>
      </c>
      <c r="BI644" s="2">
        <v>0</v>
      </c>
    </row>
    <row r="645" spans="1:61">
      <c r="A645">
        <v>452226</v>
      </c>
      <c r="B645" t="s">
        <v>194</v>
      </c>
      <c r="C645">
        <v>2008</v>
      </c>
      <c r="D645" t="s">
        <v>789</v>
      </c>
      <c r="E645" t="s">
        <v>790</v>
      </c>
      <c r="F645">
        <v>1462</v>
      </c>
      <c r="G645">
        <v>0.26283400000000001</v>
      </c>
      <c r="H645">
        <v>3</v>
      </c>
      <c r="I645" s="2">
        <v>15565910</v>
      </c>
      <c r="J645" s="2">
        <v>2038663</v>
      </c>
      <c r="K645" s="2">
        <v>2038663</v>
      </c>
      <c r="L645" s="2">
        <v>0</v>
      </c>
      <c r="M645" s="2">
        <v>3582730</v>
      </c>
      <c r="N645" s="2">
        <v>5621393</v>
      </c>
      <c r="O645" s="2">
        <v>0</v>
      </c>
      <c r="P645" s="2">
        <v>9553689</v>
      </c>
      <c r="Q645" s="2">
        <v>390827</v>
      </c>
      <c r="R645" s="2">
        <v>0</v>
      </c>
      <c r="S645" s="2">
        <v>0</v>
      </c>
      <c r="T645" s="2">
        <v>0</v>
      </c>
      <c r="U645" s="2">
        <v>632781</v>
      </c>
      <c r="V645" s="2">
        <v>0</v>
      </c>
      <c r="W645" s="2">
        <v>0</v>
      </c>
      <c r="X645" s="2">
        <v>82113</v>
      </c>
      <c r="Y645" s="2">
        <v>201305</v>
      </c>
      <c r="Z645" s="2">
        <v>604368</v>
      </c>
      <c r="AA645" s="2">
        <v>198617</v>
      </c>
      <c r="AB645" s="2">
        <v>0</v>
      </c>
      <c r="AC645" s="2">
        <v>828549</v>
      </c>
      <c r="AD645" s="2">
        <v>0</v>
      </c>
      <c r="AE645" s="2">
        <v>0</v>
      </c>
      <c r="AF645" s="2">
        <v>0</v>
      </c>
      <c r="AG645" s="2">
        <v>0</v>
      </c>
      <c r="AH645" s="2">
        <v>52552</v>
      </c>
      <c r="AI645" s="2">
        <v>388835</v>
      </c>
      <c r="AJ645" s="2">
        <v>0</v>
      </c>
      <c r="AK645" s="2">
        <v>493342</v>
      </c>
      <c r="AL645" s="2">
        <v>0</v>
      </c>
      <c r="AM645" s="2">
        <v>580406</v>
      </c>
      <c r="AN645" s="2">
        <v>0</v>
      </c>
      <c r="AO645" s="2">
        <v>57232</v>
      </c>
      <c r="AP645" s="2">
        <v>16052</v>
      </c>
      <c r="AQ645" s="2">
        <v>0</v>
      </c>
      <c r="AR645" s="2">
        <v>151044</v>
      </c>
      <c r="AS645" s="2">
        <v>237833</v>
      </c>
      <c r="AT645" s="2">
        <v>534473</v>
      </c>
      <c r="AU645" s="2">
        <v>-13811</v>
      </c>
      <c r="AV645" s="2">
        <v>124303</v>
      </c>
      <c r="AW645" s="2">
        <v>0</v>
      </c>
      <c r="AX645" s="2">
        <v>-3207</v>
      </c>
      <c r="AY645" s="2">
        <v>235995</v>
      </c>
      <c r="AZ645" s="2">
        <v>14542</v>
      </c>
      <c r="BA645" s="2">
        <v>0</v>
      </c>
      <c r="BB645" s="2">
        <v>320182</v>
      </c>
      <c r="BC645" s="2">
        <v>48336</v>
      </c>
      <c r="BD645" s="2">
        <v>0</v>
      </c>
      <c r="BE645" s="2">
        <v>0</v>
      </c>
      <c r="BF645" s="2">
        <v>0</v>
      </c>
      <c r="BG645" s="2">
        <v>500</v>
      </c>
      <c r="BH645" s="2">
        <v>0</v>
      </c>
      <c r="BI645" s="2">
        <v>0</v>
      </c>
    </row>
    <row r="646" spans="1:61">
      <c r="A646">
        <v>452302</v>
      </c>
      <c r="B646" t="s">
        <v>1436</v>
      </c>
      <c r="C646">
        <v>2008</v>
      </c>
      <c r="D646" t="s">
        <v>789</v>
      </c>
      <c r="E646" t="s">
        <v>790</v>
      </c>
      <c r="F646">
        <v>6297</v>
      </c>
      <c r="G646">
        <v>0.32043899999999997</v>
      </c>
      <c r="H646">
        <v>3</v>
      </c>
      <c r="I646" s="2">
        <v>27472511</v>
      </c>
      <c r="J646" s="2">
        <v>5145885</v>
      </c>
      <c r="K646" s="2">
        <v>4882312</v>
      </c>
      <c r="L646" s="2">
        <v>0</v>
      </c>
      <c r="M646" s="2">
        <v>5701334</v>
      </c>
      <c r="N646" s="2">
        <v>10847219</v>
      </c>
      <c r="O646" s="2">
        <v>41914</v>
      </c>
      <c r="P646" s="2">
        <v>15547547</v>
      </c>
      <c r="Q646" s="2">
        <v>1029923</v>
      </c>
      <c r="R646" s="2">
        <v>0</v>
      </c>
      <c r="S646" s="2">
        <v>10944</v>
      </c>
      <c r="T646" s="2">
        <v>0</v>
      </c>
      <c r="U646" s="2">
        <v>19302</v>
      </c>
      <c r="V646" s="2">
        <v>0</v>
      </c>
      <c r="W646" s="2">
        <v>0</v>
      </c>
      <c r="X646" s="2">
        <v>40885</v>
      </c>
      <c r="Y646" s="2">
        <v>-42072</v>
      </c>
      <c r="Z646" s="2">
        <v>5156993</v>
      </c>
      <c r="AA646" s="2">
        <v>281075</v>
      </c>
      <c r="AB646" s="2">
        <v>-128160</v>
      </c>
      <c r="AC646" s="2">
        <v>1842173</v>
      </c>
      <c r="AD646" s="2">
        <v>0</v>
      </c>
      <c r="AE646" s="2">
        <v>5058</v>
      </c>
      <c r="AF646" s="2">
        <v>0</v>
      </c>
      <c r="AG646" s="2">
        <v>4097</v>
      </c>
      <c r="AH646" s="2">
        <v>207032</v>
      </c>
      <c r="AI646" s="2">
        <v>106520</v>
      </c>
      <c r="AJ646" s="2">
        <v>1800</v>
      </c>
      <c r="AK646" s="2">
        <v>101989</v>
      </c>
      <c r="AL646" s="2">
        <v>6176</v>
      </c>
      <c r="AM646" s="2">
        <v>247788</v>
      </c>
      <c r="AN646" s="2">
        <v>1597</v>
      </c>
      <c r="AO646" s="2">
        <v>200951</v>
      </c>
      <c r="AP646" s="2">
        <v>64916</v>
      </c>
      <c r="AQ646" s="2">
        <v>203296</v>
      </c>
      <c r="AR646" s="2">
        <v>309303</v>
      </c>
      <c r="AS646" s="2">
        <v>41966</v>
      </c>
      <c r="AT646" s="2">
        <v>590425</v>
      </c>
      <c r="AU646" s="2">
        <v>79001</v>
      </c>
      <c r="AV646" s="2">
        <v>121595</v>
      </c>
      <c r="AW646" s="2">
        <v>0</v>
      </c>
      <c r="AX646" s="2">
        <v>22998</v>
      </c>
      <c r="AY646" s="2">
        <v>194065</v>
      </c>
      <c r="AZ646" s="2">
        <v>44869</v>
      </c>
      <c r="BA646" s="2">
        <v>-4</v>
      </c>
      <c r="BB646" s="2">
        <v>199239</v>
      </c>
      <c r="BC646" s="2">
        <v>1809</v>
      </c>
      <c r="BD646" s="2">
        <v>1129660</v>
      </c>
      <c r="BE646" s="2">
        <v>0</v>
      </c>
      <c r="BF646" s="2">
        <v>8627</v>
      </c>
      <c r="BG646" s="2">
        <v>0</v>
      </c>
      <c r="BH646" s="2">
        <v>1578083</v>
      </c>
      <c r="BI646" s="2">
        <v>0</v>
      </c>
    </row>
    <row r="647" spans="1:61">
      <c r="A647">
        <v>453334</v>
      </c>
      <c r="B647" t="s">
        <v>185</v>
      </c>
      <c r="C647">
        <v>2008</v>
      </c>
      <c r="D647" t="s">
        <v>789</v>
      </c>
      <c r="E647" t="s">
        <v>790</v>
      </c>
      <c r="F647">
        <v>4338</v>
      </c>
      <c r="G647">
        <v>0.35774400000000001</v>
      </c>
      <c r="H647">
        <v>3</v>
      </c>
      <c r="I647" s="2">
        <v>36423044</v>
      </c>
      <c r="J647" s="2">
        <v>5855302</v>
      </c>
      <c r="K647" s="2">
        <v>5100065</v>
      </c>
      <c r="L647" s="2">
        <v>0</v>
      </c>
      <c r="M647" s="2">
        <v>9691481</v>
      </c>
      <c r="N647" s="2">
        <v>15546783</v>
      </c>
      <c r="O647" s="2">
        <v>0</v>
      </c>
      <c r="P647" s="2">
        <v>16309623</v>
      </c>
      <c r="Q647" s="2">
        <v>4241958</v>
      </c>
      <c r="R647" s="2">
        <v>324680</v>
      </c>
      <c r="S647" s="2">
        <v>0</v>
      </c>
      <c r="T647" s="2">
        <v>0</v>
      </c>
      <c r="U647" s="2">
        <v>5458191</v>
      </c>
      <c r="V647" s="2">
        <v>0</v>
      </c>
      <c r="W647" s="2">
        <v>0</v>
      </c>
      <c r="X647" s="2">
        <v>140100</v>
      </c>
      <c r="Y647" s="2">
        <v>195675</v>
      </c>
      <c r="Z647" s="2">
        <v>4102469</v>
      </c>
      <c r="AA647" s="2">
        <v>1711588</v>
      </c>
      <c r="AB647" s="2">
        <v>0</v>
      </c>
      <c r="AC647" s="2">
        <v>1021963</v>
      </c>
      <c r="AD647" s="2">
        <v>322834</v>
      </c>
      <c r="AE647" s="2">
        <v>0</v>
      </c>
      <c r="AF647" s="2">
        <v>0</v>
      </c>
      <c r="AG647" s="2">
        <v>0</v>
      </c>
      <c r="AH647" s="2">
        <v>183888</v>
      </c>
      <c r="AI647" s="2">
        <v>545491</v>
      </c>
      <c r="AJ647" s="2">
        <v>0</v>
      </c>
      <c r="AK647" s="2">
        <v>504824</v>
      </c>
      <c r="AL647" s="2">
        <v>0</v>
      </c>
      <c r="AM647" s="2">
        <v>665310</v>
      </c>
      <c r="AN647" s="2">
        <v>7534</v>
      </c>
      <c r="AO647" s="2">
        <v>462622</v>
      </c>
      <c r="AP647" s="2">
        <v>62848</v>
      </c>
      <c r="AQ647" s="2">
        <v>94512</v>
      </c>
      <c r="AR647" s="2">
        <v>366098</v>
      </c>
      <c r="AS647" s="2">
        <v>0</v>
      </c>
      <c r="AT647" s="2">
        <v>1108285</v>
      </c>
      <c r="AU647" s="2">
        <v>92939</v>
      </c>
      <c r="AV647" s="2">
        <v>276194</v>
      </c>
      <c r="AW647" s="2">
        <v>0</v>
      </c>
      <c r="AX647" s="2">
        <v>0</v>
      </c>
      <c r="AY647" s="2">
        <v>515504</v>
      </c>
      <c r="AZ647" s="2">
        <v>230854</v>
      </c>
      <c r="BA647" s="2">
        <v>12646</v>
      </c>
      <c r="BB647" s="2">
        <v>345101</v>
      </c>
      <c r="BC647" s="2">
        <v>136514</v>
      </c>
      <c r="BD647" s="2">
        <v>0</v>
      </c>
      <c r="BE647" s="2">
        <v>0</v>
      </c>
      <c r="BF647" s="2">
        <v>0</v>
      </c>
      <c r="BG647" s="2">
        <v>127354</v>
      </c>
      <c r="BH647" s="2">
        <v>13751</v>
      </c>
      <c r="BI647" s="2">
        <v>0</v>
      </c>
    </row>
    <row r="648" spans="1:61">
      <c r="A648">
        <v>454426</v>
      </c>
      <c r="B648" t="s">
        <v>595</v>
      </c>
      <c r="C648">
        <v>2008</v>
      </c>
      <c r="D648" t="s">
        <v>789</v>
      </c>
      <c r="E648" t="s">
        <v>790</v>
      </c>
      <c r="F648">
        <v>34699</v>
      </c>
      <c r="G648">
        <v>0.29658400000000001</v>
      </c>
      <c r="H648">
        <v>2</v>
      </c>
      <c r="I648" s="2">
        <v>181061231</v>
      </c>
      <c r="J648" s="2">
        <v>31338812</v>
      </c>
      <c r="K648" s="2">
        <v>25289833</v>
      </c>
      <c r="L648" s="2">
        <v>0</v>
      </c>
      <c r="M648" s="2">
        <v>43028538</v>
      </c>
      <c r="N648" s="2">
        <v>74367350</v>
      </c>
      <c r="O648" s="2">
        <v>790290</v>
      </c>
      <c r="P648" s="2">
        <v>99227112</v>
      </c>
      <c r="Q648" s="2">
        <v>6676479</v>
      </c>
      <c r="R648" s="2">
        <v>0</v>
      </c>
      <c r="S648" s="2">
        <v>0</v>
      </c>
      <c r="T648" s="2">
        <v>0</v>
      </c>
      <c r="U648" s="2">
        <v>2923570</v>
      </c>
      <c r="V648" s="2">
        <v>0</v>
      </c>
      <c r="W648" s="2">
        <v>0</v>
      </c>
      <c r="X648" s="2">
        <v>25539</v>
      </c>
      <c r="Y648" s="2">
        <v>928869</v>
      </c>
      <c r="Z648" s="2">
        <v>31410879</v>
      </c>
      <c r="AA648" s="2">
        <v>8586512</v>
      </c>
      <c r="AB648" s="2">
        <v>0</v>
      </c>
      <c r="AC648" s="2">
        <v>-612308</v>
      </c>
      <c r="AD648" s="2">
        <v>0</v>
      </c>
      <c r="AE648" s="2">
        <v>0</v>
      </c>
      <c r="AF648" s="2">
        <v>0</v>
      </c>
      <c r="AG648" s="2">
        <v>481</v>
      </c>
      <c r="AH648" s="2">
        <v>1433204</v>
      </c>
      <c r="AI648" s="2">
        <v>567030</v>
      </c>
      <c r="AJ648" s="2">
        <v>11630</v>
      </c>
      <c r="AK648" s="2">
        <v>492734</v>
      </c>
      <c r="AL648" s="2">
        <v>126213</v>
      </c>
      <c r="AM648" s="2">
        <v>1841276</v>
      </c>
      <c r="AN648" s="2">
        <v>889</v>
      </c>
      <c r="AO648" s="2">
        <v>2015773</v>
      </c>
      <c r="AP648" s="2">
        <v>612496</v>
      </c>
      <c r="AQ648" s="2">
        <v>907341</v>
      </c>
      <c r="AR648" s="2">
        <v>1005750</v>
      </c>
      <c r="AS648" s="2">
        <v>285172</v>
      </c>
      <c r="AT648" s="2">
        <v>1503838</v>
      </c>
      <c r="AU648" s="2">
        <v>1960221</v>
      </c>
      <c r="AV648" s="2">
        <v>776018</v>
      </c>
      <c r="AW648" s="2">
        <v>0</v>
      </c>
      <c r="AX648" s="2">
        <v>459300</v>
      </c>
      <c r="AY648" s="2">
        <v>2482269</v>
      </c>
      <c r="AZ648" s="2">
        <v>4580</v>
      </c>
      <c r="BA648" s="2">
        <v>0</v>
      </c>
      <c r="BB648" s="2">
        <v>4182</v>
      </c>
      <c r="BC648" s="2">
        <v>-64530</v>
      </c>
      <c r="BD648" s="2">
        <v>0</v>
      </c>
      <c r="BE648" s="2">
        <v>0</v>
      </c>
      <c r="BF648" s="2">
        <v>0</v>
      </c>
      <c r="BG648" s="2">
        <v>-83005</v>
      </c>
      <c r="BH648" s="2">
        <v>0</v>
      </c>
      <c r="BI648" s="2">
        <v>0</v>
      </c>
    </row>
    <row r="649" spans="1:61">
      <c r="A649">
        <v>454449</v>
      </c>
      <c r="B649" t="s">
        <v>483</v>
      </c>
      <c r="C649">
        <v>2008</v>
      </c>
      <c r="D649" t="s">
        <v>789</v>
      </c>
      <c r="E649" t="s">
        <v>790</v>
      </c>
      <c r="F649">
        <v>21787</v>
      </c>
      <c r="G649">
        <v>0.35018899999999997</v>
      </c>
      <c r="H649">
        <v>2</v>
      </c>
      <c r="I649" s="2">
        <v>115147087</v>
      </c>
      <c r="J649" s="2">
        <v>19999983</v>
      </c>
      <c r="K649" s="2">
        <v>19999983</v>
      </c>
      <c r="L649" s="2">
        <v>987725</v>
      </c>
      <c r="M649" s="2">
        <v>28572955</v>
      </c>
      <c r="N649" s="2">
        <v>49560663</v>
      </c>
      <c r="O649" s="2">
        <v>81828</v>
      </c>
      <c r="P649" s="2">
        <v>55814550</v>
      </c>
      <c r="Q649" s="2">
        <v>9690046</v>
      </c>
      <c r="R649" s="2">
        <v>0</v>
      </c>
      <c r="S649" s="2">
        <v>0</v>
      </c>
      <c r="T649" s="2">
        <v>0</v>
      </c>
      <c r="U649" s="2">
        <v>2249985</v>
      </c>
      <c r="V649" s="2">
        <v>0</v>
      </c>
      <c r="W649" s="2">
        <v>0</v>
      </c>
      <c r="X649" s="2">
        <v>50940</v>
      </c>
      <c r="Y649" s="2">
        <v>637335</v>
      </c>
      <c r="Z649" s="2">
        <v>21153205</v>
      </c>
      <c r="AA649" s="2">
        <v>7126239</v>
      </c>
      <c r="AB649" s="2">
        <v>0</v>
      </c>
      <c r="AC649" s="2">
        <v>12105089</v>
      </c>
      <c r="AD649" s="2">
        <v>0</v>
      </c>
      <c r="AE649" s="2">
        <v>0</v>
      </c>
      <c r="AF649" s="2">
        <v>0</v>
      </c>
      <c r="AG649" s="2">
        <v>252</v>
      </c>
      <c r="AH649" s="2">
        <v>1045691</v>
      </c>
      <c r="AI649" s="2">
        <v>619613</v>
      </c>
      <c r="AJ649" s="2">
        <v>6564</v>
      </c>
      <c r="AK649" s="2">
        <v>439562</v>
      </c>
      <c r="AL649" s="2">
        <v>145717</v>
      </c>
      <c r="AM649" s="2">
        <v>2037803</v>
      </c>
      <c r="AN649" s="2">
        <v>446</v>
      </c>
      <c r="AO649" s="2">
        <v>1344676</v>
      </c>
      <c r="AP649" s="2">
        <v>205539</v>
      </c>
      <c r="AQ649" s="2">
        <v>356287</v>
      </c>
      <c r="AR649" s="2">
        <v>1040767</v>
      </c>
      <c r="AS649" s="2">
        <v>149030</v>
      </c>
      <c r="AT649" s="2">
        <v>906600</v>
      </c>
      <c r="AU649" s="2">
        <v>966162</v>
      </c>
      <c r="AV649" s="2">
        <v>570910</v>
      </c>
      <c r="AW649" s="2">
        <v>0</v>
      </c>
      <c r="AX649" s="2">
        <v>196528</v>
      </c>
      <c r="AY649" s="2">
        <v>231787</v>
      </c>
      <c r="AZ649" s="2">
        <v>640928</v>
      </c>
      <c r="BA649" s="2">
        <v>0</v>
      </c>
      <c r="BB649" s="2">
        <v>1162729</v>
      </c>
      <c r="BC649" s="2">
        <v>-10758</v>
      </c>
      <c r="BD649" s="2">
        <v>0</v>
      </c>
      <c r="BE649" s="2">
        <v>0</v>
      </c>
      <c r="BF649" s="2">
        <v>0</v>
      </c>
      <c r="BG649" s="2">
        <v>-86139</v>
      </c>
      <c r="BH649" s="2">
        <v>0</v>
      </c>
      <c r="BI649" s="2">
        <v>0</v>
      </c>
    </row>
    <row r="650" spans="1:61">
      <c r="A650">
        <v>457991</v>
      </c>
      <c r="B650" t="s">
        <v>225</v>
      </c>
      <c r="C650">
        <v>2008</v>
      </c>
      <c r="D650" t="s">
        <v>789</v>
      </c>
      <c r="E650" t="s">
        <v>793</v>
      </c>
      <c r="F650">
        <v>4038</v>
      </c>
      <c r="G650">
        <v>0.16065699999999999</v>
      </c>
      <c r="H650">
        <v>3</v>
      </c>
      <c r="I650" s="2">
        <v>23756119</v>
      </c>
      <c r="J650" s="2">
        <v>6228914</v>
      </c>
      <c r="K650" s="2">
        <v>6228914</v>
      </c>
      <c r="L650" s="2">
        <v>0</v>
      </c>
      <c r="M650" s="2">
        <v>6719703</v>
      </c>
      <c r="N650" s="2">
        <v>12948617</v>
      </c>
      <c r="O650" s="2">
        <v>0</v>
      </c>
      <c r="P650" s="2">
        <v>7785468</v>
      </c>
      <c r="Q650" s="2">
        <v>3022033</v>
      </c>
      <c r="R650" s="2">
        <v>0</v>
      </c>
      <c r="S650" s="2">
        <v>0</v>
      </c>
      <c r="T650" s="2">
        <v>0</v>
      </c>
      <c r="U650" s="2">
        <v>1235368</v>
      </c>
      <c r="V650" s="2">
        <v>0</v>
      </c>
      <c r="W650" s="2">
        <v>0</v>
      </c>
      <c r="X650" s="2">
        <v>136423</v>
      </c>
      <c r="Y650" s="2">
        <v>173939</v>
      </c>
      <c r="Z650" s="2">
        <v>4973087</v>
      </c>
      <c r="AA650" s="2">
        <v>1598341</v>
      </c>
      <c r="AB650" s="2">
        <v>0</v>
      </c>
      <c r="AC650" s="2">
        <v>0</v>
      </c>
      <c r="AD650" s="2">
        <v>0</v>
      </c>
      <c r="AE650" s="2">
        <v>0</v>
      </c>
      <c r="AF650" s="2">
        <v>0</v>
      </c>
      <c r="AG650" s="2">
        <v>100862</v>
      </c>
      <c r="AH650" s="2">
        <v>180784</v>
      </c>
      <c r="AI650" s="2">
        <v>464084</v>
      </c>
      <c r="AJ650" s="2">
        <v>0</v>
      </c>
      <c r="AK650" s="2">
        <v>630681</v>
      </c>
      <c r="AL650" s="2">
        <v>0</v>
      </c>
      <c r="AM650" s="2">
        <v>545399</v>
      </c>
      <c r="AN650" s="2">
        <v>52444</v>
      </c>
      <c r="AO650" s="2">
        <v>871963</v>
      </c>
      <c r="AP650" s="2">
        <v>56210</v>
      </c>
      <c r="AQ650" s="2">
        <v>180980</v>
      </c>
      <c r="AR650" s="2">
        <v>387086</v>
      </c>
      <c r="AS650" s="2">
        <v>212025</v>
      </c>
      <c r="AT650" s="2">
        <v>546549</v>
      </c>
      <c r="AU650" s="2">
        <v>0</v>
      </c>
      <c r="AV650" s="2">
        <v>0</v>
      </c>
      <c r="AW650" s="2">
        <v>0</v>
      </c>
      <c r="AX650" s="2">
        <v>0</v>
      </c>
      <c r="AY650" s="2">
        <v>652400</v>
      </c>
      <c r="AZ650" s="2">
        <v>171297</v>
      </c>
      <c r="BA650" s="2">
        <v>3440</v>
      </c>
      <c r="BB650" s="2">
        <v>0</v>
      </c>
      <c r="BC650" s="2">
        <v>0</v>
      </c>
      <c r="BD650" s="2">
        <v>0</v>
      </c>
      <c r="BE650" s="2">
        <v>0</v>
      </c>
      <c r="BF650" s="2">
        <v>0</v>
      </c>
      <c r="BG650" s="2">
        <v>25038</v>
      </c>
      <c r="BH650" s="2">
        <v>0</v>
      </c>
      <c r="BI650" s="2">
        <v>0</v>
      </c>
    </row>
    <row r="651" spans="1:61">
      <c r="A651">
        <v>461835</v>
      </c>
      <c r="B651" t="s">
        <v>1700</v>
      </c>
      <c r="C651">
        <v>2008</v>
      </c>
      <c r="D651" t="s">
        <v>789</v>
      </c>
      <c r="E651" t="s">
        <v>790</v>
      </c>
      <c r="F651">
        <v>293</v>
      </c>
      <c r="G651">
        <v>0.23141300000000001</v>
      </c>
      <c r="H651">
        <v>3</v>
      </c>
      <c r="I651" s="2">
        <v>2866025</v>
      </c>
      <c r="J651" s="2">
        <v>331235</v>
      </c>
      <c r="K651" s="2">
        <v>331235</v>
      </c>
      <c r="L651" s="2">
        <v>0</v>
      </c>
      <c r="M651" s="2">
        <v>704801</v>
      </c>
      <c r="N651" s="2">
        <v>1036036</v>
      </c>
      <c r="O651" s="2">
        <v>0</v>
      </c>
      <c r="P651" s="2">
        <v>1298618</v>
      </c>
      <c r="Q651" s="2">
        <v>531371</v>
      </c>
      <c r="R651" s="2">
        <v>0</v>
      </c>
      <c r="S651" s="2">
        <v>0</v>
      </c>
      <c r="T651" s="2">
        <v>0</v>
      </c>
      <c r="U651" s="2">
        <v>0</v>
      </c>
      <c r="V651" s="2">
        <v>0</v>
      </c>
      <c r="W651" s="2">
        <v>0</v>
      </c>
      <c r="X651" s="2">
        <v>7642</v>
      </c>
      <c r="Y651" s="2">
        <v>9594</v>
      </c>
      <c r="Z651" s="2">
        <v>360991</v>
      </c>
      <c r="AA651" s="2">
        <v>505909</v>
      </c>
      <c r="AB651" s="2">
        <v>0</v>
      </c>
      <c r="AC651" s="2">
        <v>59234</v>
      </c>
      <c r="AD651" s="2">
        <v>0</v>
      </c>
      <c r="AE651" s="2">
        <v>0</v>
      </c>
      <c r="AF651" s="2">
        <v>0</v>
      </c>
      <c r="AG651" s="2">
        <v>0</v>
      </c>
      <c r="AH651" s="2">
        <v>22890</v>
      </c>
      <c r="AI651" s="2">
        <v>6423</v>
      </c>
      <c r="AJ651" s="2">
        <v>0</v>
      </c>
      <c r="AK651" s="2">
        <v>6958</v>
      </c>
      <c r="AL651" s="2">
        <v>0</v>
      </c>
      <c r="AM651" s="2">
        <v>11706</v>
      </c>
      <c r="AN651" s="2">
        <v>0</v>
      </c>
      <c r="AO651" s="2">
        <v>19913</v>
      </c>
      <c r="AP651" s="2">
        <v>5283.75</v>
      </c>
      <c r="AQ651" s="2">
        <v>4533.6899999999996</v>
      </c>
      <c r="AR651" s="2">
        <v>18125.64</v>
      </c>
      <c r="AS651" s="2">
        <v>14586</v>
      </c>
      <c r="AT651" s="2">
        <v>85962</v>
      </c>
      <c r="AU651" s="2">
        <v>4271</v>
      </c>
      <c r="AV651" s="2">
        <v>13960.54</v>
      </c>
      <c r="AW651" s="2">
        <v>0</v>
      </c>
      <c r="AX651" s="2">
        <v>-12598</v>
      </c>
      <c r="AY651" s="2">
        <v>0</v>
      </c>
      <c r="AZ651" s="2">
        <v>3770.28</v>
      </c>
      <c r="BA651" s="2">
        <v>0</v>
      </c>
      <c r="BB651" s="2">
        <v>0</v>
      </c>
      <c r="BC651" s="2">
        <v>0</v>
      </c>
      <c r="BD651" s="2">
        <v>0</v>
      </c>
      <c r="BE651" s="2">
        <v>0</v>
      </c>
      <c r="BF651" s="2">
        <v>0</v>
      </c>
      <c r="BG651" s="2">
        <v>0</v>
      </c>
      <c r="BH651" s="2">
        <v>0</v>
      </c>
      <c r="BI651" s="2">
        <v>0</v>
      </c>
    </row>
    <row r="652" spans="1:61">
      <c r="A652">
        <v>462178</v>
      </c>
      <c r="B652" t="s">
        <v>1812</v>
      </c>
      <c r="C652">
        <v>2008</v>
      </c>
      <c r="D652" t="s">
        <v>789</v>
      </c>
      <c r="E652" t="s">
        <v>793</v>
      </c>
      <c r="F652">
        <v>126</v>
      </c>
      <c r="G652">
        <v>0.230131</v>
      </c>
      <c r="H652">
        <v>3</v>
      </c>
      <c r="I652" s="2">
        <v>1129299</v>
      </c>
      <c r="J652" s="2">
        <v>163822</v>
      </c>
      <c r="K652" s="2">
        <v>163822</v>
      </c>
      <c r="L652" s="2">
        <v>0</v>
      </c>
      <c r="M652" s="2">
        <v>340379</v>
      </c>
      <c r="N652" s="2">
        <v>504201</v>
      </c>
      <c r="O652" s="2">
        <v>0</v>
      </c>
      <c r="P652" s="2">
        <v>546600</v>
      </c>
      <c r="Q652" s="2">
        <v>78498</v>
      </c>
      <c r="R652" s="2">
        <v>0</v>
      </c>
      <c r="S652" s="2">
        <v>0</v>
      </c>
      <c r="T652" s="2">
        <v>0</v>
      </c>
      <c r="U652" s="2">
        <v>60</v>
      </c>
      <c r="V652" s="2">
        <v>0</v>
      </c>
      <c r="W652" s="2">
        <v>0</v>
      </c>
      <c r="X652" s="2">
        <v>78428</v>
      </c>
      <c r="Y652" s="2">
        <v>18004</v>
      </c>
      <c r="Z652" s="2">
        <v>6046</v>
      </c>
      <c r="AA652" s="2">
        <v>48275</v>
      </c>
      <c r="AB652" s="2">
        <v>0</v>
      </c>
      <c r="AC652" s="2">
        <v>0</v>
      </c>
      <c r="AD652" s="2">
        <v>0</v>
      </c>
      <c r="AE652" s="2">
        <v>0</v>
      </c>
      <c r="AF652" s="2">
        <v>0</v>
      </c>
      <c r="AG652" s="2">
        <v>15664</v>
      </c>
      <c r="AH652" s="2">
        <v>27420</v>
      </c>
      <c r="AI652" s="2">
        <v>13929</v>
      </c>
      <c r="AJ652" s="2">
        <v>0</v>
      </c>
      <c r="AK652" s="2">
        <v>39405</v>
      </c>
      <c r="AL652" s="2">
        <v>0</v>
      </c>
      <c r="AM652" s="2">
        <v>31681</v>
      </c>
      <c r="AN652" s="2">
        <v>0</v>
      </c>
      <c r="AO652" s="2">
        <v>65047</v>
      </c>
      <c r="AP652" s="2">
        <v>0</v>
      </c>
      <c r="AQ652" s="2">
        <v>677.14</v>
      </c>
      <c r="AR652" s="2">
        <v>42334.34</v>
      </c>
      <c r="AS652" s="2">
        <v>13256</v>
      </c>
      <c r="AT652" s="2">
        <v>173443</v>
      </c>
      <c r="AU652" s="2">
        <v>0</v>
      </c>
      <c r="AV652" s="2">
        <v>4206.12</v>
      </c>
      <c r="AW652" s="2">
        <v>0</v>
      </c>
      <c r="AX652" s="2">
        <v>0</v>
      </c>
      <c r="AY652" s="2">
        <v>14110</v>
      </c>
      <c r="AZ652" s="2">
        <v>5674.3</v>
      </c>
      <c r="BA652" s="2">
        <v>250</v>
      </c>
      <c r="BB652" s="2">
        <v>10777.94</v>
      </c>
      <c r="BC652" s="2">
        <v>0</v>
      </c>
      <c r="BD652" s="2">
        <v>0</v>
      </c>
      <c r="BE652" s="2">
        <v>0</v>
      </c>
      <c r="BF652" s="2">
        <v>0</v>
      </c>
      <c r="BG652" s="2">
        <v>260</v>
      </c>
      <c r="BH652" s="2">
        <v>0</v>
      </c>
      <c r="BI652" s="2">
        <v>0</v>
      </c>
    </row>
    <row r="653" spans="1:61">
      <c r="A653">
        <v>462181</v>
      </c>
      <c r="B653" t="s">
        <v>273</v>
      </c>
      <c r="C653">
        <v>2008</v>
      </c>
      <c r="D653" t="s">
        <v>789</v>
      </c>
      <c r="E653" t="s">
        <v>793</v>
      </c>
      <c r="F653">
        <v>1325</v>
      </c>
      <c r="G653">
        <v>0.22196199999999999</v>
      </c>
      <c r="H653">
        <v>3</v>
      </c>
      <c r="I653" s="2">
        <v>8018199</v>
      </c>
      <c r="J653" s="2">
        <v>1137499</v>
      </c>
      <c r="K653" s="2">
        <v>1137499</v>
      </c>
      <c r="L653" s="2">
        <v>0</v>
      </c>
      <c r="M653" s="2">
        <v>1589723</v>
      </c>
      <c r="N653" s="2">
        <v>2727222</v>
      </c>
      <c r="O653" s="2">
        <v>0</v>
      </c>
      <c r="P653" s="2">
        <v>4236743</v>
      </c>
      <c r="Q653" s="2">
        <v>1054234</v>
      </c>
      <c r="R653" s="2">
        <v>0</v>
      </c>
      <c r="S653" s="2">
        <v>0</v>
      </c>
      <c r="T653" s="2">
        <v>0</v>
      </c>
      <c r="U653" s="2">
        <v>126469</v>
      </c>
      <c r="V653" s="2">
        <v>0</v>
      </c>
      <c r="W653" s="2">
        <v>0</v>
      </c>
      <c r="X653" s="2">
        <v>18970</v>
      </c>
      <c r="Y653" s="2">
        <v>62868</v>
      </c>
      <c r="Z653" s="2">
        <v>637957</v>
      </c>
      <c r="AA653" s="2">
        <v>303824</v>
      </c>
      <c r="AB653" s="2">
        <v>0</v>
      </c>
      <c r="AC653" s="2">
        <v>0</v>
      </c>
      <c r="AD653" s="2">
        <v>0</v>
      </c>
      <c r="AE653" s="2">
        <v>0</v>
      </c>
      <c r="AF653" s="2">
        <v>0</v>
      </c>
      <c r="AG653" s="2">
        <v>0</v>
      </c>
      <c r="AH653" s="2">
        <v>17270</v>
      </c>
      <c r="AI653" s="2">
        <v>89417</v>
      </c>
      <c r="AJ653" s="2">
        <v>0</v>
      </c>
      <c r="AK653" s="2">
        <v>338460</v>
      </c>
      <c r="AL653" s="2">
        <v>0</v>
      </c>
      <c r="AM653" s="2">
        <v>232547</v>
      </c>
      <c r="AN653" s="2">
        <v>0</v>
      </c>
      <c r="AO653" s="2">
        <v>75559</v>
      </c>
      <c r="AP653" s="2">
        <v>23276</v>
      </c>
      <c r="AQ653" s="2">
        <v>17231</v>
      </c>
      <c r="AR653" s="2">
        <v>149979</v>
      </c>
      <c r="AS653" s="2">
        <v>185231</v>
      </c>
      <c r="AT653" s="2">
        <v>291840</v>
      </c>
      <c r="AU653" s="2">
        <v>0</v>
      </c>
      <c r="AV653" s="2">
        <v>34700</v>
      </c>
      <c r="AW653" s="2">
        <v>0</v>
      </c>
      <c r="AX653" s="2">
        <v>0</v>
      </c>
      <c r="AY653" s="2">
        <v>114502</v>
      </c>
      <c r="AZ653" s="2">
        <v>96034</v>
      </c>
      <c r="BA653" s="2">
        <v>4245</v>
      </c>
      <c r="BB653" s="2">
        <v>70032</v>
      </c>
      <c r="BC653" s="2">
        <v>0</v>
      </c>
      <c r="BD653" s="2">
        <v>0</v>
      </c>
      <c r="BE653" s="2">
        <v>0</v>
      </c>
      <c r="BF653" s="2">
        <v>0</v>
      </c>
      <c r="BG653" s="2">
        <v>0</v>
      </c>
      <c r="BH653" s="2">
        <v>0</v>
      </c>
      <c r="BI653" s="2">
        <v>0</v>
      </c>
    </row>
    <row r="654" spans="1:61">
      <c r="A654">
        <v>462182</v>
      </c>
      <c r="B654" t="s">
        <v>98</v>
      </c>
      <c r="C654">
        <v>2008</v>
      </c>
      <c r="D654" t="s">
        <v>789</v>
      </c>
      <c r="E654" t="s">
        <v>790</v>
      </c>
      <c r="F654">
        <v>1128</v>
      </c>
      <c r="G654">
        <v>0.27707399999999999</v>
      </c>
      <c r="H654">
        <v>3</v>
      </c>
      <c r="I654" s="2">
        <v>13542673</v>
      </c>
      <c r="J654" s="2">
        <v>5371950</v>
      </c>
      <c r="K654" s="2">
        <v>5371950</v>
      </c>
      <c r="L654" s="2">
        <v>0</v>
      </c>
      <c r="M654" s="2">
        <v>3025331</v>
      </c>
      <c r="N654" s="2">
        <v>8397281</v>
      </c>
      <c r="O654" s="2">
        <v>17493</v>
      </c>
      <c r="P654" s="2">
        <v>3788282</v>
      </c>
      <c r="Q654" s="2">
        <v>1339618</v>
      </c>
      <c r="R654" s="2">
        <v>0</v>
      </c>
      <c r="S654" s="2">
        <v>0</v>
      </c>
      <c r="T654" s="2">
        <v>0</v>
      </c>
      <c r="U654" s="2">
        <v>0</v>
      </c>
      <c r="V654" s="2">
        <v>0</v>
      </c>
      <c r="W654" s="2">
        <v>0</v>
      </c>
      <c r="X654" s="2">
        <v>52253</v>
      </c>
      <c r="Y654" s="2">
        <v>93554</v>
      </c>
      <c r="Z654" s="2">
        <v>3443111</v>
      </c>
      <c r="AA654" s="2">
        <v>649729</v>
      </c>
      <c r="AB654" s="2">
        <v>0</v>
      </c>
      <c r="AC654" s="2">
        <v>946802</v>
      </c>
      <c r="AD654" s="2">
        <v>0</v>
      </c>
      <c r="AE654" s="2">
        <v>0</v>
      </c>
      <c r="AF654" s="2">
        <v>0</v>
      </c>
      <c r="AG654" s="2">
        <v>0</v>
      </c>
      <c r="AH654" s="2">
        <v>30573</v>
      </c>
      <c r="AI654" s="2">
        <v>487125</v>
      </c>
      <c r="AJ654" s="2">
        <v>0</v>
      </c>
      <c r="AK654" s="2">
        <v>112400</v>
      </c>
      <c r="AL654" s="2">
        <v>0</v>
      </c>
      <c r="AM654" s="2">
        <v>218381</v>
      </c>
      <c r="AN654" s="2">
        <v>0</v>
      </c>
      <c r="AO654" s="2">
        <v>48316</v>
      </c>
      <c r="AP654" s="2">
        <v>19196</v>
      </c>
      <c r="AQ654" s="2">
        <v>0</v>
      </c>
      <c r="AR654" s="2">
        <v>80803</v>
      </c>
      <c r="AS654" s="2">
        <v>96382</v>
      </c>
      <c r="AT654" s="2">
        <v>372816</v>
      </c>
      <c r="AU654" s="2">
        <v>38973</v>
      </c>
      <c r="AV654" s="2">
        <v>250185</v>
      </c>
      <c r="AW654" s="2">
        <v>6886</v>
      </c>
      <c r="AX654" s="2">
        <v>102207</v>
      </c>
      <c r="AY654" s="2">
        <v>591565</v>
      </c>
      <c r="AZ654" s="2">
        <v>57750</v>
      </c>
      <c r="BA654" s="2">
        <v>4434</v>
      </c>
      <c r="BB654" s="2">
        <v>107</v>
      </c>
      <c r="BC654" s="2">
        <v>0</v>
      </c>
      <c r="BD654" s="2">
        <v>0</v>
      </c>
      <c r="BE654" s="2">
        <v>0</v>
      </c>
      <c r="BF654" s="2">
        <v>0</v>
      </c>
      <c r="BG654" s="2">
        <v>2304</v>
      </c>
      <c r="BH654" s="2">
        <v>0</v>
      </c>
      <c r="BI654" s="2">
        <v>0</v>
      </c>
    </row>
    <row r="655" spans="1:61">
      <c r="A655">
        <v>462184</v>
      </c>
      <c r="B655" t="s">
        <v>1697</v>
      </c>
      <c r="C655">
        <v>2008</v>
      </c>
      <c r="D655" t="s">
        <v>789</v>
      </c>
      <c r="E655" t="s">
        <v>790</v>
      </c>
      <c r="F655">
        <v>9640</v>
      </c>
      <c r="G655">
        <v>0.21488599999999999</v>
      </c>
      <c r="H655">
        <v>2.5</v>
      </c>
      <c r="I655" s="2">
        <v>34358798</v>
      </c>
      <c r="J655" s="2">
        <v>3214019</v>
      </c>
      <c r="K655" s="2">
        <v>3214019.2</v>
      </c>
      <c r="L655" s="2">
        <v>0</v>
      </c>
      <c r="M655" s="2">
        <v>6379675</v>
      </c>
      <c r="N655" s="2">
        <v>9593694</v>
      </c>
      <c r="O655" s="2">
        <v>0</v>
      </c>
      <c r="P655" s="2">
        <v>22744646</v>
      </c>
      <c r="Q655" s="2">
        <v>1520971</v>
      </c>
      <c r="R655" s="2">
        <v>51182</v>
      </c>
      <c r="S655" s="2">
        <v>448305</v>
      </c>
      <c r="T655" s="2">
        <v>0</v>
      </c>
      <c r="U655" s="2">
        <v>538549</v>
      </c>
      <c r="V655" s="2">
        <v>0</v>
      </c>
      <c r="W655" s="2">
        <v>0</v>
      </c>
      <c r="X655" s="2">
        <v>71276</v>
      </c>
      <c r="Y655" s="2">
        <v>167211.79</v>
      </c>
      <c r="Z655" s="2">
        <v>2934466</v>
      </c>
      <c r="AA655" s="2">
        <v>1390082</v>
      </c>
      <c r="AB655" s="2">
        <v>0</v>
      </c>
      <c r="AC655" s="2">
        <v>1397013</v>
      </c>
      <c r="AD655" s="2">
        <v>24788</v>
      </c>
      <c r="AE655" s="2">
        <v>0</v>
      </c>
      <c r="AF655" s="2">
        <v>0</v>
      </c>
      <c r="AG655" s="2">
        <v>8475</v>
      </c>
      <c r="AH655" s="2">
        <v>-105583</v>
      </c>
      <c r="AI655" s="2">
        <v>114830</v>
      </c>
      <c r="AJ655" s="2">
        <v>0</v>
      </c>
      <c r="AK655" s="2">
        <v>97120</v>
      </c>
      <c r="AL655" s="2">
        <v>0</v>
      </c>
      <c r="AM655" s="2">
        <v>384657</v>
      </c>
      <c r="AN655" s="2">
        <v>0</v>
      </c>
      <c r="AO655" s="2">
        <v>664713</v>
      </c>
      <c r="AP655" s="2">
        <v>101851.76</v>
      </c>
      <c r="AQ655" s="2">
        <v>359050</v>
      </c>
      <c r="AR655" s="2">
        <v>516682.54</v>
      </c>
      <c r="AS655" s="2">
        <v>0</v>
      </c>
      <c r="AT655" s="2">
        <v>1214205</v>
      </c>
      <c r="AU655" s="2">
        <v>-4820</v>
      </c>
      <c r="AV655" s="2">
        <v>110229</v>
      </c>
      <c r="AW655" s="2">
        <v>0</v>
      </c>
      <c r="AX655" s="2">
        <v>-370</v>
      </c>
      <c r="AY655" s="2">
        <v>220493</v>
      </c>
      <c r="AZ655" s="2">
        <v>85678</v>
      </c>
      <c r="BA655" s="2">
        <v>435</v>
      </c>
      <c r="BB655" s="2">
        <v>2926</v>
      </c>
      <c r="BC655" s="2">
        <v>0</v>
      </c>
      <c r="BD655" s="2">
        <v>0</v>
      </c>
      <c r="BE655" s="2">
        <v>0</v>
      </c>
      <c r="BF655" s="2">
        <v>0</v>
      </c>
      <c r="BG655" s="2">
        <v>0</v>
      </c>
      <c r="BH655" s="2">
        <v>0</v>
      </c>
      <c r="BI655" s="2">
        <v>0</v>
      </c>
    </row>
    <row r="656" spans="1:61">
      <c r="A656">
        <v>462186</v>
      </c>
      <c r="B656" t="s">
        <v>116</v>
      </c>
      <c r="C656">
        <v>2008</v>
      </c>
      <c r="D656" t="s">
        <v>789</v>
      </c>
      <c r="E656" t="s">
        <v>793</v>
      </c>
      <c r="F656">
        <v>4654</v>
      </c>
      <c r="G656">
        <v>0.236508</v>
      </c>
      <c r="H656">
        <v>3</v>
      </c>
      <c r="I656" s="2">
        <v>24592847</v>
      </c>
      <c r="J656" s="2">
        <v>2455742</v>
      </c>
      <c r="K656" s="2">
        <v>2455742</v>
      </c>
      <c r="L656" s="2">
        <v>0</v>
      </c>
      <c r="M656" s="2">
        <v>5523775</v>
      </c>
      <c r="N656" s="2">
        <v>7979517</v>
      </c>
      <c r="O656" s="2">
        <v>0</v>
      </c>
      <c r="P656" s="2">
        <v>13757851</v>
      </c>
      <c r="Q656" s="2">
        <v>2855478</v>
      </c>
      <c r="R656" s="2">
        <v>0</v>
      </c>
      <c r="S656" s="2">
        <v>0</v>
      </c>
      <c r="T656" s="2">
        <v>0</v>
      </c>
      <c r="U656" s="2">
        <v>51416</v>
      </c>
      <c r="V656" s="2">
        <v>0</v>
      </c>
      <c r="W656" s="2">
        <v>0</v>
      </c>
      <c r="X656" s="2">
        <v>928607</v>
      </c>
      <c r="Y656" s="2">
        <v>214818</v>
      </c>
      <c r="Z656" s="2">
        <v>1422520</v>
      </c>
      <c r="AA656" s="2">
        <v>1729706</v>
      </c>
      <c r="AB656" s="2">
        <v>0</v>
      </c>
      <c r="AC656" s="2">
        <v>0</v>
      </c>
      <c r="AD656" s="2">
        <v>0</v>
      </c>
      <c r="AE656" s="2">
        <v>0</v>
      </c>
      <c r="AF656" s="2">
        <v>0</v>
      </c>
      <c r="AG656" s="2">
        <v>3032</v>
      </c>
      <c r="AH656" s="2">
        <v>104968</v>
      </c>
      <c r="AI656" s="2">
        <v>469082</v>
      </c>
      <c r="AJ656" s="2">
        <v>0</v>
      </c>
      <c r="AK656" s="2">
        <v>385031</v>
      </c>
      <c r="AL656" s="2">
        <v>0</v>
      </c>
      <c r="AM656" s="2">
        <v>560409</v>
      </c>
      <c r="AN656" s="2">
        <v>0</v>
      </c>
      <c r="AO656" s="2">
        <v>394724</v>
      </c>
      <c r="AP656" s="2">
        <v>66439</v>
      </c>
      <c r="AQ656" s="2">
        <v>3030</v>
      </c>
      <c r="AR656" s="2">
        <v>553044</v>
      </c>
      <c r="AS656" s="2">
        <v>307784</v>
      </c>
      <c r="AT656" s="2">
        <v>615560</v>
      </c>
      <c r="AU656" s="2">
        <v>0</v>
      </c>
      <c r="AV656" s="2">
        <v>172833</v>
      </c>
      <c r="AW656" s="2">
        <v>0</v>
      </c>
      <c r="AX656" s="2">
        <v>0</v>
      </c>
      <c r="AY656" s="2">
        <v>321978</v>
      </c>
      <c r="AZ656" s="2">
        <v>152669</v>
      </c>
      <c r="BA656" s="2">
        <v>10237</v>
      </c>
      <c r="BB656" s="2">
        <v>7503</v>
      </c>
      <c r="BC656" s="2">
        <v>0</v>
      </c>
      <c r="BD656" s="2">
        <v>0</v>
      </c>
      <c r="BE656" s="2">
        <v>0</v>
      </c>
      <c r="BF656" s="2">
        <v>0</v>
      </c>
      <c r="BG656" s="2">
        <v>1405</v>
      </c>
      <c r="BH656" s="2">
        <v>2139896</v>
      </c>
      <c r="BI656" s="2">
        <v>0</v>
      </c>
    </row>
    <row r="657" spans="1:61">
      <c r="A657">
        <v>462187</v>
      </c>
      <c r="B657" t="s">
        <v>1238</v>
      </c>
      <c r="C657">
        <v>2008</v>
      </c>
      <c r="D657" t="s">
        <v>789</v>
      </c>
      <c r="E657" t="s">
        <v>790</v>
      </c>
      <c r="F657">
        <v>4020</v>
      </c>
      <c r="G657">
        <v>0.17574999999999999</v>
      </c>
      <c r="H657">
        <v>3</v>
      </c>
      <c r="I657" s="2">
        <v>20064978</v>
      </c>
      <c r="J657" s="2">
        <v>3340219</v>
      </c>
      <c r="K657" s="2">
        <v>3067338</v>
      </c>
      <c r="L657" s="2">
        <v>0</v>
      </c>
      <c r="M657" s="2">
        <v>6108052</v>
      </c>
      <c r="N657" s="2">
        <v>9448271</v>
      </c>
      <c r="O657" s="2">
        <v>0</v>
      </c>
      <c r="P657" s="2">
        <v>10164902</v>
      </c>
      <c r="Q657" s="2">
        <v>451805</v>
      </c>
      <c r="R657" s="2">
        <v>0</v>
      </c>
      <c r="S657" s="2">
        <v>0</v>
      </c>
      <c r="T657" s="2">
        <v>0</v>
      </c>
      <c r="U657" s="2">
        <v>5855</v>
      </c>
      <c r="V657" s="2">
        <v>0</v>
      </c>
      <c r="W657" s="2">
        <v>0</v>
      </c>
      <c r="X657" s="2">
        <v>102786</v>
      </c>
      <c r="Y657" s="2">
        <v>114480</v>
      </c>
      <c r="Z657" s="2">
        <v>2232970</v>
      </c>
      <c r="AA657" s="2">
        <v>289083</v>
      </c>
      <c r="AB657" s="2">
        <v>-33293</v>
      </c>
      <c r="AC657" s="2">
        <v>718452</v>
      </c>
      <c r="AD657" s="2">
        <v>0</v>
      </c>
      <c r="AE657" s="2">
        <v>0</v>
      </c>
      <c r="AF657" s="2">
        <v>0</v>
      </c>
      <c r="AG657" s="2">
        <v>23124</v>
      </c>
      <c r="AH657" s="2">
        <v>73214</v>
      </c>
      <c r="AI657" s="2">
        <v>28366</v>
      </c>
      <c r="AJ657" s="2">
        <v>0</v>
      </c>
      <c r="AK657" s="2">
        <v>27454</v>
      </c>
      <c r="AL657" s="2">
        <v>0</v>
      </c>
      <c r="AM657" s="2">
        <v>3950</v>
      </c>
      <c r="AN657" s="2">
        <v>0</v>
      </c>
      <c r="AO657" s="2">
        <v>704976</v>
      </c>
      <c r="AP657" s="2">
        <v>0</v>
      </c>
      <c r="AQ657" s="2">
        <v>12316</v>
      </c>
      <c r="AR657" s="2">
        <v>320878</v>
      </c>
      <c r="AS657" s="2">
        <v>0</v>
      </c>
      <c r="AT657" s="2">
        <v>839380</v>
      </c>
      <c r="AU657" s="2">
        <v>132420</v>
      </c>
      <c r="AV657" s="2">
        <v>111658</v>
      </c>
      <c r="AW657" s="2">
        <v>0</v>
      </c>
      <c r="AX657" s="2">
        <v>204022</v>
      </c>
      <c r="AY657" s="2">
        <v>228049</v>
      </c>
      <c r="AZ657" s="2">
        <v>14755</v>
      </c>
      <c r="BA657" s="2">
        <v>1885</v>
      </c>
      <c r="BB657" s="2">
        <v>1473</v>
      </c>
      <c r="BC657" s="2">
        <v>0</v>
      </c>
      <c r="BD657" s="2">
        <v>0</v>
      </c>
      <c r="BE657" s="2">
        <v>0</v>
      </c>
      <c r="BF657" s="2">
        <v>0</v>
      </c>
      <c r="BG657" s="2">
        <v>24585</v>
      </c>
      <c r="BH657" s="2">
        <v>251219</v>
      </c>
      <c r="BI657" s="2">
        <v>-22074</v>
      </c>
    </row>
    <row r="658" spans="1:61">
      <c r="A658">
        <v>462188</v>
      </c>
      <c r="B658" t="s">
        <v>1780</v>
      </c>
      <c r="C658">
        <v>2008</v>
      </c>
      <c r="D658" t="s">
        <v>789</v>
      </c>
      <c r="E658" t="s">
        <v>790</v>
      </c>
      <c r="F658">
        <v>546</v>
      </c>
      <c r="G658">
        <v>0.26297100000000001</v>
      </c>
      <c r="H658">
        <v>3</v>
      </c>
      <c r="I658" s="2">
        <v>5838787</v>
      </c>
      <c r="J658" s="2">
        <v>1194742</v>
      </c>
      <c r="K658" s="2">
        <v>1141970</v>
      </c>
      <c r="L658" s="2">
        <v>0</v>
      </c>
      <c r="M658" s="2">
        <v>794378</v>
      </c>
      <c r="N658" s="2">
        <v>1989120</v>
      </c>
      <c r="O658" s="2">
        <v>0</v>
      </c>
      <c r="P658" s="2">
        <v>2991356</v>
      </c>
      <c r="Q658" s="2">
        <v>858311</v>
      </c>
      <c r="R658" s="2">
        <v>0</v>
      </c>
      <c r="S658" s="2">
        <v>0</v>
      </c>
      <c r="T658" s="2">
        <v>0</v>
      </c>
      <c r="U658" s="2">
        <v>0</v>
      </c>
      <c r="V658" s="2">
        <v>0</v>
      </c>
      <c r="W658" s="2">
        <v>0</v>
      </c>
      <c r="X658" s="2">
        <v>48162</v>
      </c>
      <c r="Y658" s="2">
        <v>32383</v>
      </c>
      <c r="Z658" s="2">
        <v>588961</v>
      </c>
      <c r="AA658" s="2">
        <v>516464</v>
      </c>
      <c r="AB658" s="2">
        <v>0</v>
      </c>
      <c r="AC658" s="2">
        <v>433818</v>
      </c>
      <c r="AD658" s="2">
        <v>0</v>
      </c>
      <c r="AE658" s="2">
        <v>0</v>
      </c>
      <c r="AF658" s="2">
        <v>0</v>
      </c>
      <c r="AG658" s="2">
        <v>0</v>
      </c>
      <c r="AH658" s="2">
        <v>44446</v>
      </c>
      <c r="AI658" s="2">
        <v>104302</v>
      </c>
      <c r="AJ658" s="2">
        <v>0</v>
      </c>
      <c r="AK658" s="2">
        <v>22037</v>
      </c>
      <c r="AL658" s="2">
        <v>0</v>
      </c>
      <c r="AM658" s="2">
        <v>78577</v>
      </c>
      <c r="AN658" s="2">
        <v>0</v>
      </c>
      <c r="AO658" s="2">
        <v>6873</v>
      </c>
      <c r="AP658" s="2">
        <v>0</v>
      </c>
      <c r="AQ658" s="2">
        <v>6906</v>
      </c>
      <c r="AR658" s="2">
        <v>55045</v>
      </c>
      <c r="AS658" s="2">
        <v>118913</v>
      </c>
      <c r="AT658" s="2">
        <v>299391</v>
      </c>
      <c r="AU658" s="2">
        <v>-3114</v>
      </c>
      <c r="AV658" s="2">
        <v>26329</v>
      </c>
      <c r="AW658" s="2">
        <v>0</v>
      </c>
      <c r="AX658" s="2">
        <v>73353</v>
      </c>
      <c r="AY658" s="2">
        <v>67484</v>
      </c>
      <c r="AZ658" s="2">
        <v>49173</v>
      </c>
      <c r="BA658" s="2">
        <v>610</v>
      </c>
      <c r="BB658" s="2">
        <v>36598</v>
      </c>
      <c r="BC658" s="2">
        <v>10191</v>
      </c>
      <c r="BD658" s="2">
        <v>0</v>
      </c>
      <c r="BE658" s="2">
        <v>0</v>
      </c>
      <c r="BF658" s="2">
        <v>0</v>
      </c>
      <c r="BG658" s="2">
        <v>1170</v>
      </c>
      <c r="BH658" s="2">
        <v>0</v>
      </c>
      <c r="BI658" s="2">
        <v>0</v>
      </c>
    </row>
    <row r="659" spans="1:61">
      <c r="A659">
        <v>462190</v>
      </c>
      <c r="B659" t="s">
        <v>8</v>
      </c>
      <c r="C659">
        <v>2008</v>
      </c>
      <c r="D659" t="s">
        <v>789</v>
      </c>
      <c r="E659" t="s">
        <v>790</v>
      </c>
      <c r="F659">
        <v>1490</v>
      </c>
      <c r="G659">
        <v>0.28933999999999999</v>
      </c>
      <c r="H659">
        <v>3</v>
      </c>
      <c r="I659" s="2">
        <v>6351348</v>
      </c>
      <c r="J659" s="2">
        <v>666032</v>
      </c>
      <c r="K659" s="2">
        <v>666032</v>
      </c>
      <c r="L659" s="2">
        <v>0</v>
      </c>
      <c r="M659" s="2">
        <v>910985</v>
      </c>
      <c r="N659" s="2">
        <v>1577017</v>
      </c>
      <c r="O659" s="2">
        <v>0</v>
      </c>
      <c r="P659" s="2">
        <v>4477562</v>
      </c>
      <c r="Q659" s="2">
        <v>296769</v>
      </c>
      <c r="R659" s="2">
        <v>0</v>
      </c>
      <c r="S659" s="2">
        <v>0</v>
      </c>
      <c r="T659" s="2">
        <v>0</v>
      </c>
      <c r="U659" s="2">
        <v>25508</v>
      </c>
      <c r="V659" s="2">
        <v>0</v>
      </c>
      <c r="W659" s="2">
        <v>0</v>
      </c>
      <c r="X659" s="2">
        <v>16347</v>
      </c>
      <c r="Y659" s="2">
        <v>56635</v>
      </c>
      <c r="Z659" s="2">
        <v>424390</v>
      </c>
      <c r="AA659" s="2">
        <v>255091</v>
      </c>
      <c r="AB659" s="2">
        <v>0</v>
      </c>
      <c r="AC659" s="2">
        <v>516651</v>
      </c>
      <c r="AD659" s="2">
        <v>0</v>
      </c>
      <c r="AE659" s="2">
        <v>0</v>
      </c>
      <c r="AF659" s="2">
        <v>0</v>
      </c>
      <c r="AG659" s="2">
        <v>0</v>
      </c>
      <c r="AH659" s="2">
        <v>298926</v>
      </c>
      <c r="AI659" s="2">
        <v>37653</v>
      </c>
      <c r="AJ659" s="2">
        <v>0</v>
      </c>
      <c r="AK659" s="2">
        <v>25691</v>
      </c>
      <c r="AL659" s="2">
        <v>0</v>
      </c>
      <c r="AM659" s="2">
        <v>247549</v>
      </c>
      <c r="AN659" s="2">
        <v>0</v>
      </c>
      <c r="AO659" s="2">
        <v>136980</v>
      </c>
      <c r="AP659" s="2">
        <v>18958</v>
      </c>
      <c r="AQ659" s="2">
        <v>15055</v>
      </c>
      <c r="AR659" s="2">
        <v>91843</v>
      </c>
      <c r="AS659" s="2">
        <v>37430</v>
      </c>
      <c r="AT659" s="2">
        <v>419764</v>
      </c>
      <c r="AU659" s="2">
        <v>2000</v>
      </c>
      <c r="AV659" s="2">
        <v>25847</v>
      </c>
      <c r="AW659" s="2">
        <v>0</v>
      </c>
      <c r="AX659" s="2">
        <v>0</v>
      </c>
      <c r="AY659" s="2">
        <v>44231</v>
      </c>
      <c r="AZ659" s="2">
        <v>6250</v>
      </c>
      <c r="BA659" s="2">
        <v>2834</v>
      </c>
      <c r="BB659" s="2">
        <v>589</v>
      </c>
      <c r="BC659" s="2">
        <v>0</v>
      </c>
      <c r="BD659" s="2">
        <v>0</v>
      </c>
      <c r="BE659" s="2">
        <v>0</v>
      </c>
      <c r="BF659" s="2">
        <v>0</v>
      </c>
      <c r="BG659" s="2">
        <v>12535</v>
      </c>
      <c r="BH659" s="2">
        <v>0</v>
      </c>
      <c r="BI659" s="2">
        <v>0</v>
      </c>
    </row>
    <row r="660" spans="1:61">
      <c r="A660">
        <v>462192</v>
      </c>
      <c r="B660" t="s">
        <v>1292</v>
      </c>
      <c r="C660">
        <v>2008</v>
      </c>
      <c r="D660" t="s">
        <v>789</v>
      </c>
      <c r="E660" t="s">
        <v>790</v>
      </c>
      <c r="F660">
        <v>932</v>
      </c>
      <c r="G660">
        <v>0.158911</v>
      </c>
      <c r="H660">
        <v>3</v>
      </c>
      <c r="I660" s="2">
        <v>4693048</v>
      </c>
      <c r="J660" s="2">
        <v>721395</v>
      </c>
      <c r="K660" s="2">
        <v>721395</v>
      </c>
      <c r="L660" s="2">
        <v>0</v>
      </c>
      <c r="M660" s="2">
        <v>1077700</v>
      </c>
      <c r="N660" s="2">
        <v>1799095</v>
      </c>
      <c r="O660" s="2">
        <v>0</v>
      </c>
      <c r="P660" s="2">
        <v>2498564</v>
      </c>
      <c r="Q660" s="2">
        <v>395389</v>
      </c>
      <c r="R660" s="2">
        <v>0</v>
      </c>
      <c r="S660" s="2">
        <v>0</v>
      </c>
      <c r="T660" s="2">
        <v>0</v>
      </c>
      <c r="U660" s="2">
        <v>15982</v>
      </c>
      <c r="V660" s="2">
        <v>0</v>
      </c>
      <c r="W660" s="2">
        <v>0</v>
      </c>
      <c r="X660" s="2">
        <v>19387</v>
      </c>
      <c r="Y660" s="2">
        <v>23872</v>
      </c>
      <c r="Z660" s="2">
        <v>719849</v>
      </c>
      <c r="AA660" s="2">
        <v>356571</v>
      </c>
      <c r="AB660" s="2">
        <v>0</v>
      </c>
      <c r="AC660" s="2">
        <v>-165030</v>
      </c>
      <c r="AD660" s="2">
        <v>0</v>
      </c>
      <c r="AE660" s="2">
        <v>0</v>
      </c>
      <c r="AF660" s="2">
        <v>0</v>
      </c>
      <c r="AG660" s="2">
        <v>-839</v>
      </c>
      <c r="AH660" s="2">
        <v>51726</v>
      </c>
      <c r="AI660" s="2">
        <v>73683</v>
      </c>
      <c r="AJ660" s="2">
        <v>0</v>
      </c>
      <c r="AK660" s="2">
        <v>48120</v>
      </c>
      <c r="AL660" s="2">
        <v>0</v>
      </c>
      <c r="AM660" s="2">
        <v>50320</v>
      </c>
      <c r="AN660" s="2">
        <v>-5672.67</v>
      </c>
      <c r="AO660" s="2">
        <v>11483</v>
      </c>
      <c r="AP660" s="2">
        <v>28557.59</v>
      </c>
      <c r="AQ660" s="2">
        <v>19742.82</v>
      </c>
      <c r="AR660" s="2">
        <v>49550.26</v>
      </c>
      <c r="AS660" s="2">
        <v>35072</v>
      </c>
      <c r="AT660" s="2">
        <v>149697</v>
      </c>
      <c r="AU660" s="2">
        <v>9510</v>
      </c>
      <c r="AV660" s="2">
        <v>18138.93</v>
      </c>
      <c r="AW660" s="2">
        <v>0</v>
      </c>
      <c r="AX660" s="2">
        <v>-19102</v>
      </c>
      <c r="AY660" s="2">
        <v>16129</v>
      </c>
      <c r="AZ660" s="2">
        <v>10666.98</v>
      </c>
      <c r="BA660" s="2">
        <v>0</v>
      </c>
      <c r="BB660" s="2">
        <v>0</v>
      </c>
      <c r="BC660" s="2">
        <v>0</v>
      </c>
      <c r="BD660" s="2">
        <v>0</v>
      </c>
      <c r="BE660" s="2">
        <v>0</v>
      </c>
      <c r="BF660" s="2">
        <v>0</v>
      </c>
      <c r="BG660" s="2">
        <v>0</v>
      </c>
      <c r="BH660" s="2">
        <v>0</v>
      </c>
      <c r="BI660" s="2">
        <v>0</v>
      </c>
    </row>
    <row r="661" spans="1:61">
      <c r="A661">
        <v>462193</v>
      </c>
      <c r="B661" t="s">
        <v>1725</v>
      </c>
      <c r="C661">
        <v>2008</v>
      </c>
      <c r="D661" t="s">
        <v>789</v>
      </c>
      <c r="E661" t="s">
        <v>790</v>
      </c>
      <c r="F661">
        <v>1741</v>
      </c>
      <c r="G661">
        <v>0.226135</v>
      </c>
      <c r="H661">
        <v>3</v>
      </c>
      <c r="I661" s="2">
        <v>10085240</v>
      </c>
      <c r="J661" s="2">
        <v>1385026</v>
      </c>
      <c r="K661" s="2">
        <v>1385026</v>
      </c>
      <c r="L661" s="2">
        <v>0</v>
      </c>
      <c r="M661" s="2">
        <v>3735375</v>
      </c>
      <c r="N661" s="2">
        <v>5120401</v>
      </c>
      <c r="O661" s="2">
        <v>0</v>
      </c>
      <c r="P661" s="2">
        <v>2780426</v>
      </c>
      <c r="Q661" s="2">
        <v>2183097</v>
      </c>
      <c r="R661" s="2">
        <v>0</v>
      </c>
      <c r="S661" s="2">
        <v>1316</v>
      </c>
      <c r="T661" s="2">
        <v>0</v>
      </c>
      <c r="U661" s="2">
        <v>280873</v>
      </c>
      <c r="V661" s="2">
        <v>0</v>
      </c>
      <c r="W661" s="2">
        <v>0</v>
      </c>
      <c r="X661" s="2">
        <v>97079</v>
      </c>
      <c r="Y661" s="2">
        <v>73379</v>
      </c>
      <c r="Z661" s="2">
        <v>1193488</v>
      </c>
      <c r="AA661" s="2">
        <v>1724487</v>
      </c>
      <c r="AB661" s="2">
        <v>0</v>
      </c>
      <c r="AC661" s="2">
        <v>404347</v>
      </c>
      <c r="AD661" s="2">
        <v>0</v>
      </c>
      <c r="AE661" s="2">
        <v>0</v>
      </c>
      <c r="AF661" s="2">
        <v>0</v>
      </c>
      <c r="AG661" s="2">
        <v>35103</v>
      </c>
      <c r="AH661" s="2">
        <v>79990</v>
      </c>
      <c r="AI661" s="2">
        <v>202794</v>
      </c>
      <c r="AJ661" s="2">
        <v>0</v>
      </c>
      <c r="AK661" s="2">
        <v>242707</v>
      </c>
      <c r="AL661" s="2">
        <v>0</v>
      </c>
      <c r="AM661" s="2">
        <v>202306</v>
      </c>
      <c r="AN661" s="2">
        <v>8254</v>
      </c>
      <c r="AO661" s="2">
        <v>99159</v>
      </c>
      <c r="AP661" s="2">
        <v>15889</v>
      </c>
      <c r="AQ661" s="2">
        <v>21668</v>
      </c>
      <c r="AR661" s="2">
        <v>151491</v>
      </c>
      <c r="AS661" s="2">
        <v>123475</v>
      </c>
      <c r="AT661" s="2">
        <v>443838</v>
      </c>
      <c r="AU661" s="2">
        <v>0</v>
      </c>
      <c r="AV661" s="2">
        <v>25909</v>
      </c>
      <c r="AW661" s="2">
        <v>0</v>
      </c>
      <c r="AX661" s="2">
        <v>20214</v>
      </c>
      <c r="AY661" s="2">
        <v>107603</v>
      </c>
      <c r="AZ661" s="2">
        <v>157575</v>
      </c>
      <c r="BA661" s="2">
        <v>4775</v>
      </c>
      <c r="BB661" s="2">
        <v>32677</v>
      </c>
      <c r="BC661" s="2">
        <v>6000</v>
      </c>
      <c r="BD661" s="2">
        <v>0</v>
      </c>
      <c r="BE661" s="2">
        <v>0</v>
      </c>
      <c r="BF661" s="2">
        <v>0</v>
      </c>
      <c r="BG661" s="2">
        <v>16909</v>
      </c>
      <c r="BH661" s="2">
        <v>169902</v>
      </c>
      <c r="BI661" s="2">
        <v>0</v>
      </c>
    </row>
    <row r="662" spans="1:61">
      <c r="A662">
        <v>462194</v>
      </c>
      <c r="B662" t="s">
        <v>183</v>
      </c>
      <c r="C662">
        <v>2008</v>
      </c>
      <c r="D662" t="s">
        <v>789</v>
      </c>
      <c r="E662" t="s">
        <v>790</v>
      </c>
      <c r="F662">
        <v>633</v>
      </c>
      <c r="G662">
        <v>0.239763</v>
      </c>
      <c r="H662">
        <v>3</v>
      </c>
      <c r="I662" s="2">
        <v>7531127</v>
      </c>
      <c r="J662" s="2">
        <v>789528</v>
      </c>
      <c r="K662" s="2">
        <v>789527</v>
      </c>
      <c r="L662" s="2">
        <v>0</v>
      </c>
      <c r="M662" s="2">
        <v>1533288</v>
      </c>
      <c r="N662" s="2">
        <v>2322816</v>
      </c>
      <c r="O662" s="2">
        <v>0</v>
      </c>
      <c r="P662" s="2">
        <v>4641320</v>
      </c>
      <c r="Q662" s="2">
        <v>566990</v>
      </c>
      <c r="R662" s="2">
        <v>0</v>
      </c>
      <c r="S662" s="2">
        <v>0</v>
      </c>
      <c r="T662" s="2">
        <v>0</v>
      </c>
      <c r="U662" s="2">
        <v>0</v>
      </c>
      <c r="V662" s="2">
        <v>0</v>
      </c>
      <c r="W662" s="2">
        <v>0</v>
      </c>
      <c r="X662" s="2">
        <v>33137</v>
      </c>
      <c r="Y662" s="2">
        <v>41432</v>
      </c>
      <c r="Z662" s="2">
        <v>495189</v>
      </c>
      <c r="AA662" s="2">
        <v>368006</v>
      </c>
      <c r="AB662" s="2">
        <v>0</v>
      </c>
      <c r="AC662" s="2">
        <v>614854</v>
      </c>
      <c r="AD662" s="2">
        <v>0</v>
      </c>
      <c r="AE662" s="2">
        <v>0</v>
      </c>
      <c r="AF662" s="2">
        <v>0</v>
      </c>
      <c r="AG662" s="2">
        <v>2167</v>
      </c>
      <c r="AH662" s="2">
        <v>40471</v>
      </c>
      <c r="AI662" s="2">
        <v>46751</v>
      </c>
      <c r="AJ662" s="2">
        <v>0</v>
      </c>
      <c r="AK662" s="2">
        <v>49706</v>
      </c>
      <c r="AL662" s="2">
        <v>0</v>
      </c>
      <c r="AM662" s="2">
        <v>142985</v>
      </c>
      <c r="AN662" s="2">
        <v>22</v>
      </c>
      <c r="AO662" s="2">
        <v>30998</v>
      </c>
      <c r="AP662" s="2">
        <v>6356</v>
      </c>
      <c r="AQ662" s="2">
        <v>12906</v>
      </c>
      <c r="AR662" s="2">
        <v>92235</v>
      </c>
      <c r="AS662" s="2">
        <v>108796</v>
      </c>
      <c r="AT662" s="2">
        <v>259015</v>
      </c>
      <c r="AU662" s="2">
        <v>8183</v>
      </c>
      <c r="AV662" s="2">
        <v>47465</v>
      </c>
      <c r="AW662" s="2">
        <v>2677</v>
      </c>
      <c r="AX662" s="2">
        <v>69338</v>
      </c>
      <c r="AY662" s="2">
        <v>63478</v>
      </c>
      <c r="AZ662" s="2">
        <v>9312</v>
      </c>
      <c r="BA662" s="2">
        <v>2520</v>
      </c>
      <c r="BB662" s="2">
        <v>110402</v>
      </c>
      <c r="BC662" s="2">
        <v>9769</v>
      </c>
      <c r="BD662" s="2">
        <v>0</v>
      </c>
      <c r="BE662" s="2">
        <v>0</v>
      </c>
      <c r="BF662" s="2">
        <v>0</v>
      </c>
      <c r="BG662" s="2">
        <v>485</v>
      </c>
      <c r="BH662" s="2">
        <v>0</v>
      </c>
      <c r="BI662" s="2">
        <v>0</v>
      </c>
    </row>
    <row r="663" spans="1:61">
      <c r="A663">
        <v>462195</v>
      </c>
      <c r="B663" t="s">
        <v>154</v>
      </c>
      <c r="C663">
        <v>2008</v>
      </c>
      <c r="D663" t="s">
        <v>789</v>
      </c>
      <c r="E663" t="s">
        <v>790</v>
      </c>
      <c r="F663">
        <v>180</v>
      </c>
      <c r="G663">
        <v>0.27123399999999998</v>
      </c>
      <c r="H663">
        <v>3</v>
      </c>
      <c r="I663" s="2">
        <v>3254008</v>
      </c>
      <c r="J663" s="2">
        <v>325625</v>
      </c>
      <c r="K663" s="2">
        <v>325625</v>
      </c>
      <c r="L663" s="2">
        <v>0</v>
      </c>
      <c r="M663" s="2">
        <v>2198557</v>
      </c>
      <c r="N663" s="2">
        <v>2524182</v>
      </c>
      <c r="O663" s="2">
        <v>0</v>
      </c>
      <c r="P663" s="2">
        <v>721611</v>
      </c>
      <c r="Q663" s="2">
        <v>8215</v>
      </c>
      <c r="R663" s="2">
        <v>0</v>
      </c>
      <c r="S663" s="2">
        <v>0</v>
      </c>
      <c r="T663" s="2">
        <v>0</v>
      </c>
      <c r="U663" s="2">
        <v>585</v>
      </c>
      <c r="V663" s="2">
        <v>0</v>
      </c>
      <c r="W663" s="2">
        <v>0</v>
      </c>
      <c r="X663" s="2">
        <v>106307</v>
      </c>
      <c r="Y663" s="2">
        <v>30496</v>
      </c>
      <c r="Z663" s="2">
        <v>128167</v>
      </c>
      <c r="AA663" s="2">
        <v>7174</v>
      </c>
      <c r="AB663" s="2">
        <v>0</v>
      </c>
      <c r="AC663" s="2">
        <v>136341</v>
      </c>
      <c r="AD663" s="2">
        <v>0</v>
      </c>
      <c r="AE663" s="2">
        <v>0</v>
      </c>
      <c r="AF663" s="2">
        <v>0</v>
      </c>
      <c r="AG663" s="2">
        <v>5898</v>
      </c>
      <c r="AH663" s="2">
        <v>168061</v>
      </c>
      <c r="AI663" s="2">
        <v>35208</v>
      </c>
      <c r="AJ663" s="2">
        <v>0</v>
      </c>
      <c r="AK663" s="2">
        <v>183790</v>
      </c>
      <c r="AL663" s="2">
        <v>0</v>
      </c>
      <c r="AM663" s="2">
        <v>3888</v>
      </c>
      <c r="AN663" s="2">
        <v>5</v>
      </c>
      <c r="AO663" s="2">
        <v>69837</v>
      </c>
      <c r="AP663" s="2">
        <v>0</v>
      </c>
      <c r="AQ663" s="2">
        <v>2684</v>
      </c>
      <c r="AR663" s="2">
        <v>20141</v>
      </c>
      <c r="AS663" s="2">
        <v>46991</v>
      </c>
      <c r="AT663" s="2">
        <v>185450</v>
      </c>
      <c r="AU663" s="2">
        <v>-3571.65</v>
      </c>
      <c r="AV663" s="2">
        <v>21882</v>
      </c>
      <c r="AW663" s="2">
        <v>0</v>
      </c>
      <c r="AX663" s="2">
        <v>114828</v>
      </c>
      <c r="AY663" s="2">
        <v>28759</v>
      </c>
      <c r="AZ663" s="2">
        <v>1401</v>
      </c>
      <c r="BA663" s="2">
        <v>1800</v>
      </c>
      <c r="BB663" s="2">
        <v>0</v>
      </c>
      <c r="BC663" s="2">
        <v>0</v>
      </c>
      <c r="BD663" s="2">
        <v>0</v>
      </c>
      <c r="BE663" s="2">
        <v>0</v>
      </c>
      <c r="BF663" s="2">
        <v>0</v>
      </c>
      <c r="BG663" s="2">
        <v>4500</v>
      </c>
      <c r="BH663" s="2">
        <v>0</v>
      </c>
      <c r="BI663" s="2">
        <v>0</v>
      </c>
    </row>
    <row r="664" spans="1:61">
      <c r="A664">
        <v>462196</v>
      </c>
      <c r="B664" t="s">
        <v>1637</v>
      </c>
      <c r="C664">
        <v>2008</v>
      </c>
      <c r="D664" t="s">
        <v>789</v>
      </c>
      <c r="E664" t="s">
        <v>793</v>
      </c>
      <c r="F664">
        <v>242</v>
      </c>
      <c r="G664">
        <v>0.27233099999999999</v>
      </c>
      <c r="H664">
        <v>3</v>
      </c>
      <c r="I664" s="2">
        <v>1956643</v>
      </c>
      <c r="J664" s="2">
        <v>241603</v>
      </c>
      <c r="K664" s="2">
        <v>241603</v>
      </c>
      <c r="L664" s="2">
        <v>0</v>
      </c>
      <c r="M664" s="2">
        <v>386697</v>
      </c>
      <c r="N664" s="2">
        <v>628300</v>
      </c>
      <c r="O664" s="2">
        <v>0</v>
      </c>
      <c r="P664" s="2">
        <v>1152506</v>
      </c>
      <c r="Q664" s="2">
        <v>175837</v>
      </c>
      <c r="R664" s="2">
        <v>0</v>
      </c>
      <c r="S664" s="2">
        <v>0</v>
      </c>
      <c r="T664" s="2">
        <v>0</v>
      </c>
      <c r="U664" s="2">
        <v>0</v>
      </c>
      <c r="V664" s="2">
        <v>0</v>
      </c>
      <c r="W664" s="2">
        <v>0</v>
      </c>
      <c r="X664" s="2">
        <v>6592</v>
      </c>
      <c r="Y664" s="2">
        <v>15541</v>
      </c>
      <c r="Z664" s="2">
        <v>174625</v>
      </c>
      <c r="AA664" s="2">
        <v>142188</v>
      </c>
      <c r="AB664" s="2">
        <v>0</v>
      </c>
      <c r="AC664" s="2">
        <v>0</v>
      </c>
      <c r="AD664" s="2">
        <v>0</v>
      </c>
      <c r="AE664" s="2">
        <v>0</v>
      </c>
      <c r="AF664" s="2">
        <v>0</v>
      </c>
      <c r="AG664" s="2">
        <v>43</v>
      </c>
      <c r="AH664" s="2">
        <v>11011</v>
      </c>
      <c r="AI664" s="2">
        <v>90188</v>
      </c>
      <c r="AJ664" s="2">
        <v>0</v>
      </c>
      <c r="AK664" s="2">
        <v>0</v>
      </c>
      <c r="AL664" s="2">
        <v>0</v>
      </c>
      <c r="AM664" s="2">
        <v>50038</v>
      </c>
      <c r="AN664" s="2">
        <v>0</v>
      </c>
      <c r="AO664" s="2">
        <v>8456</v>
      </c>
      <c r="AP664" s="2">
        <v>0</v>
      </c>
      <c r="AQ664" s="2">
        <v>0</v>
      </c>
      <c r="AR664" s="2">
        <v>41274.33</v>
      </c>
      <c r="AS664" s="2">
        <v>15333</v>
      </c>
      <c r="AT664" s="2">
        <v>132637</v>
      </c>
      <c r="AU664" s="2">
        <v>0</v>
      </c>
      <c r="AV664" s="2">
        <v>5655.1</v>
      </c>
      <c r="AW664" s="2">
        <v>0</v>
      </c>
      <c r="AX664" s="2">
        <v>0</v>
      </c>
      <c r="AY664" s="2">
        <v>38309</v>
      </c>
      <c r="AZ664" s="2">
        <v>8742.09</v>
      </c>
      <c r="BA664" s="2">
        <v>11080</v>
      </c>
      <c r="BB664" s="2">
        <v>12445.25</v>
      </c>
      <c r="BC664" s="2">
        <v>0</v>
      </c>
      <c r="BD664" s="2">
        <v>0</v>
      </c>
      <c r="BE664" s="2">
        <v>0</v>
      </c>
      <c r="BF664" s="2">
        <v>0</v>
      </c>
      <c r="BG664" s="2">
        <v>4300</v>
      </c>
      <c r="BH664" s="2">
        <v>0</v>
      </c>
      <c r="BI664" s="2">
        <v>0</v>
      </c>
    </row>
    <row r="665" spans="1:61">
      <c r="A665">
        <v>462197</v>
      </c>
      <c r="B665" t="s">
        <v>1800</v>
      </c>
      <c r="C665">
        <v>2008</v>
      </c>
      <c r="D665" t="s">
        <v>789</v>
      </c>
      <c r="E665" t="s">
        <v>793</v>
      </c>
      <c r="F665">
        <v>1813</v>
      </c>
      <c r="G665">
        <v>0.237313</v>
      </c>
      <c r="H665">
        <v>3</v>
      </c>
      <c r="I665" s="2">
        <v>9869634</v>
      </c>
      <c r="J665" s="2">
        <v>1400729</v>
      </c>
      <c r="K665" s="2">
        <v>1400729</v>
      </c>
      <c r="L665" s="2">
        <v>0</v>
      </c>
      <c r="M665" s="2">
        <v>2007092</v>
      </c>
      <c r="N665" s="2">
        <v>3407821</v>
      </c>
      <c r="O665" s="2">
        <v>0</v>
      </c>
      <c r="P665" s="2">
        <v>5622329</v>
      </c>
      <c r="Q665" s="2">
        <v>839485</v>
      </c>
      <c r="R665" s="2">
        <v>0</v>
      </c>
      <c r="S665" s="2">
        <v>0</v>
      </c>
      <c r="T665" s="2">
        <v>0</v>
      </c>
      <c r="U665" s="2">
        <v>515588</v>
      </c>
      <c r="V665" s="2">
        <v>0</v>
      </c>
      <c r="W665" s="2">
        <v>0</v>
      </c>
      <c r="X665" s="2">
        <v>17662</v>
      </c>
      <c r="Y665" s="2">
        <v>56391</v>
      </c>
      <c r="Z665" s="2">
        <v>1016571</v>
      </c>
      <c r="AA665" s="2">
        <v>454551</v>
      </c>
      <c r="AB665" s="2">
        <v>0</v>
      </c>
      <c r="AC665" s="2">
        <v>0</v>
      </c>
      <c r="AD665" s="2">
        <v>0</v>
      </c>
      <c r="AE665" s="2">
        <v>0</v>
      </c>
      <c r="AF665" s="2">
        <v>0</v>
      </c>
      <c r="AG665" s="2">
        <v>639</v>
      </c>
      <c r="AH665" s="2">
        <v>39268</v>
      </c>
      <c r="AI665" s="2">
        <v>57483</v>
      </c>
      <c r="AJ665" s="2">
        <v>0</v>
      </c>
      <c r="AK665" s="2">
        <v>114549</v>
      </c>
      <c r="AL665" s="2">
        <v>0</v>
      </c>
      <c r="AM665" s="2">
        <v>101917</v>
      </c>
      <c r="AN665" s="2">
        <v>0</v>
      </c>
      <c r="AO665" s="2">
        <v>122064</v>
      </c>
      <c r="AP665" s="2">
        <v>29672</v>
      </c>
      <c r="AQ665" s="2">
        <v>26438</v>
      </c>
      <c r="AR665" s="2">
        <v>157476</v>
      </c>
      <c r="AS665" s="2">
        <v>214305</v>
      </c>
      <c r="AT665" s="2">
        <v>434081</v>
      </c>
      <c r="AU665" s="2">
        <v>0</v>
      </c>
      <c r="AV665" s="2">
        <v>49878</v>
      </c>
      <c r="AW665" s="2">
        <v>0</v>
      </c>
      <c r="AX665" s="2">
        <v>0</v>
      </c>
      <c r="AY665" s="2">
        <v>71033</v>
      </c>
      <c r="AZ665" s="2">
        <v>30588</v>
      </c>
      <c r="BA665" s="2">
        <v>800</v>
      </c>
      <c r="BB665" s="2">
        <v>23612</v>
      </c>
      <c r="BC665" s="2">
        <v>21550</v>
      </c>
      <c r="BD665" s="2">
        <v>0</v>
      </c>
      <c r="BE665" s="2">
        <v>0</v>
      </c>
      <c r="BF665" s="2">
        <v>0</v>
      </c>
      <c r="BG665" s="2">
        <v>0</v>
      </c>
      <c r="BH665" s="2">
        <v>0</v>
      </c>
      <c r="BI665" s="2">
        <v>0</v>
      </c>
    </row>
    <row r="666" spans="1:61">
      <c r="A666">
        <v>462199</v>
      </c>
      <c r="B666" t="s">
        <v>75</v>
      </c>
      <c r="C666">
        <v>2008</v>
      </c>
      <c r="D666" t="s">
        <v>789</v>
      </c>
      <c r="E666" t="s">
        <v>793</v>
      </c>
      <c r="F666">
        <v>1377</v>
      </c>
      <c r="G666">
        <v>0.153091</v>
      </c>
      <c r="H666">
        <v>3</v>
      </c>
      <c r="I666" s="2">
        <v>13423909</v>
      </c>
      <c r="J666" s="2">
        <v>612845</v>
      </c>
      <c r="K666" s="2">
        <v>612845</v>
      </c>
      <c r="L666" s="2">
        <v>0</v>
      </c>
      <c r="M666" s="2">
        <v>3035810</v>
      </c>
      <c r="N666" s="2">
        <v>3648655</v>
      </c>
      <c r="O666" s="2">
        <v>0</v>
      </c>
      <c r="P666" s="2">
        <v>8576803</v>
      </c>
      <c r="Q666" s="2">
        <v>1198452</v>
      </c>
      <c r="R666" s="2">
        <v>0</v>
      </c>
      <c r="S666" s="2">
        <v>0</v>
      </c>
      <c r="T666" s="2">
        <v>0</v>
      </c>
      <c r="U666" s="2">
        <v>117533</v>
      </c>
      <c r="V666" s="2">
        <v>0</v>
      </c>
      <c r="W666" s="2">
        <v>0</v>
      </c>
      <c r="X666" s="2">
        <v>50220</v>
      </c>
      <c r="Y666" s="2">
        <v>75821</v>
      </c>
      <c r="Z666" s="2">
        <v>435046</v>
      </c>
      <c r="AA666" s="2">
        <v>1041964</v>
      </c>
      <c r="AB666" s="2">
        <v>0</v>
      </c>
      <c r="AC666" s="2">
        <v>0</v>
      </c>
      <c r="AD666" s="2">
        <v>0</v>
      </c>
      <c r="AE666" s="2">
        <v>0</v>
      </c>
      <c r="AF666" s="2">
        <v>0</v>
      </c>
      <c r="AG666" s="2">
        <v>11591</v>
      </c>
      <c r="AH666" s="2">
        <v>110568</v>
      </c>
      <c r="AI666" s="2">
        <v>235560</v>
      </c>
      <c r="AJ666" s="2">
        <v>0</v>
      </c>
      <c r="AK666" s="2">
        <v>52222</v>
      </c>
      <c r="AL666" s="2">
        <v>0</v>
      </c>
      <c r="AM666" s="2">
        <v>256512</v>
      </c>
      <c r="AN666" s="2">
        <v>0</v>
      </c>
      <c r="AO666" s="2">
        <v>186336</v>
      </c>
      <c r="AP666" s="2">
        <v>22495</v>
      </c>
      <c r="AQ666" s="2">
        <v>18643.400000000001</v>
      </c>
      <c r="AR666" s="2">
        <v>161338.73000000001</v>
      </c>
      <c r="AS666" s="2">
        <v>224802</v>
      </c>
      <c r="AT666" s="2">
        <v>357572</v>
      </c>
      <c r="AU666" s="2">
        <v>0</v>
      </c>
      <c r="AV666" s="2">
        <v>66894.78</v>
      </c>
      <c r="AW666" s="2">
        <v>0</v>
      </c>
      <c r="AX666" s="2">
        <v>0</v>
      </c>
      <c r="AY666" s="2">
        <v>55204</v>
      </c>
      <c r="AZ666" s="2">
        <v>27265.07</v>
      </c>
      <c r="BA666" s="2">
        <v>7870.07</v>
      </c>
      <c r="BB666" s="2">
        <v>132574.09</v>
      </c>
      <c r="BC666" s="2">
        <v>0</v>
      </c>
      <c r="BD666" s="2">
        <v>0</v>
      </c>
      <c r="BE666" s="2">
        <v>0</v>
      </c>
      <c r="BF666" s="2">
        <v>0</v>
      </c>
      <c r="BG666" s="2">
        <v>2350</v>
      </c>
      <c r="BH666" s="2">
        <v>0</v>
      </c>
      <c r="BI666" s="2">
        <v>0</v>
      </c>
    </row>
    <row r="667" spans="1:61">
      <c r="A667">
        <v>462201</v>
      </c>
      <c r="B667" t="s">
        <v>455</v>
      </c>
      <c r="C667">
        <v>2008</v>
      </c>
      <c r="D667" t="s">
        <v>789</v>
      </c>
      <c r="E667" t="s">
        <v>790</v>
      </c>
      <c r="F667">
        <v>199</v>
      </c>
      <c r="G667">
        <v>0.50196200000000002</v>
      </c>
      <c r="H667">
        <v>3</v>
      </c>
      <c r="I667" s="2">
        <v>1808569</v>
      </c>
      <c r="J667" s="2">
        <v>432949</v>
      </c>
      <c r="K667" s="2">
        <v>403883</v>
      </c>
      <c r="L667" s="2">
        <v>0</v>
      </c>
      <c r="M667" s="2">
        <v>156666</v>
      </c>
      <c r="N667" s="2">
        <v>589615</v>
      </c>
      <c r="O667" s="2">
        <v>0</v>
      </c>
      <c r="P667" s="2">
        <v>903982</v>
      </c>
      <c r="Q667" s="2">
        <v>314973</v>
      </c>
      <c r="R667" s="2">
        <v>0</v>
      </c>
      <c r="S667" s="2">
        <v>0</v>
      </c>
      <c r="T667" s="2">
        <v>0</v>
      </c>
      <c r="U667" s="2">
        <v>0</v>
      </c>
      <c r="V667" s="2">
        <v>0</v>
      </c>
      <c r="W667" s="2">
        <v>0</v>
      </c>
      <c r="X667" s="2">
        <v>0</v>
      </c>
      <c r="Y667" s="2">
        <v>12625</v>
      </c>
      <c r="Z667" s="2">
        <v>57043</v>
      </c>
      <c r="AA667" s="2">
        <v>108612</v>
      </c>
      <c r="AB667" s="2">
        <v>0</v>
      </c>
      <c r="AC667" s="2">
        <v>93793</v>
      </c>
      <c r="AD667" s="2">
        <v>0</v>
      </c>
      <c r="AE667" s="2">
        <v>0</v>
      </c>
      <c r="AF667" s="2">
        <v>0</v>
      </c>
      <c r="AG667" s="2">
        <v>0</v>
      </c>
      <c r="AH667" s="2">
        <v>8167</v>
      </c>
      <c r="AI667" s="2">
        <v>25845</v>
      </c>
      <c r="AJ667" s="2">
        <v>0</v>
      </c>
      <c r="AK667" s="2">
        <v>22583</v>
      </c>
      <c r="AL667" s="2">
        <v>0</v>
      </c>
      <c r="AM667" s="2">
        <v>23845</v>
      </c>
      <c r="AN667" s="2">
        <v>0</v>
      </c>
      <c r="AO667" s="2">
        <v>125</v>
      </c>
      <c r="AP667" s="2">
        <v>0</v>
      </c>
      <c r="AQ667" s="2">
        <v>1710</v>
      </c>
      <c r="AR667" s="2">
        <v>41194</v>
      </c>
      <c r="AS667" s="2">
        <v>15249</v>
      </c>
      <c r="AT667" s="2">
        <v>114006</v>
      </c>
      <c r="AU667" s="2">
        <v>-497</v>
      </c>
      <c r="AV667" s="2">
        <v>18537</v>
      </c>
      <c r="AW667" s="2">
        <v>-613</v>
      </c>
      <c r="AX667" s="2">
        <v>21179</v>
      </c>
      <c r="AY667" s="2">
        <v>30771</v>
      </c>
      <c r="AZ667" s="2">
        <v>12552</v>
      </c>
      <c r="BA667" s="2">
        <v>0</v>
      </c>
      <c r="BB667" s="2">
        <v>41471</v>
      </c>
      <c r="BC667" s="2">
        <v>1384</v>
      </c>
      <c r="BD667" s="2">
        <v>0</v>
      </c>
      <c r="BE667" s="2">
        <v>0</v>
      </c>
      <c r="BF667" s="2">
        <v>0</v>
      </c>
      <c r="BG667" s="2">
        <v>1000</v>
      </c>
      <c r="BH667" s="2">
        <v>0</v>
      </c>
      <c r="BI667" s="2">
        <v>0</v>
      </c>
    </row>
    <row r="668" spans="1:61">
      <c r="A668">
        <v>462202</v>
      </c>
      <c r="B668" t="s">
        <v>457</v>
      </c>
      <c r="C668">
        <v>2008</v>
      </c>
      <c r="D668" t="s">
        <v>789</v>
      </c>
      <c r="E668" t="s">
        <v>793</v>
      </c>
      <c r="F668">
        <v>245</v>
      </c>
      <c r="G668">
        <v>0.27176299999999998</v>
      </c>
      <c r="H668">
        <v>3</v>
      </c>
      <c r="I668" s="2">
        <v>2553699</v>
      </c>
      <c r="J668" s="2">
        <v>780855</v>
      </c>
      <c r="K668" s="2">
        <v>780855</v>
      </c>
      <c r="L668" s="2">
        <v>0</v>
      </c>
      <c r="M668" s="2">
        <v>243052</v>
      </c>
      <c r="N668" s="2">
        <v>1023907</v>
      </c>
      <c r="O668" s="2">
        <v>0</v>
      </c>
      <c r="P668" s="2">
        <v>1197692</v>
      </c>
      <c r="Q668" s="2">
        <v>332100</v>
      </c>
      <c r="R668" s="2">
        <v>0</v>
      </c>
      <c r="S668" s="2">
        <v>0</v>
      </c>
      <c r="T668" s="2">
        <v>0</v>
      </c>
      <c r="U668" s="2">
        <v>0</v>
      </c>
      <c r="V668" s="2">
        <v>0</v>
      </c>
      <c r="W668" s="2">
        <v>0</v>
      </c>
      <c r="X668" s="2">
        <v>16674</v>
      </c>
      <c r="Y668" s="2">
        <v>24821</v>
      </c>
      <c r="Z668" s="2">
        <v>565835</v>
      </c>
      <c r="AA668" s="2">
        <v>247671</v>
      </c>
      <c r="AB668" s="2">
        <v>0</v>
      </c>
      <c r="AC668" s="2">
        <v>0</v>
      </c>
      <c r="AD668" s="2">
        <v>0</v>
      </c>
      <c r="AE668" s="2">
        <v>0</v>
      </c>
      <c r="AF668" s="2">
        <v>0</v>
      </c>
      <c r="AG668" s="2">
        <v>384</v>
      </c>
      <c r="AH668" s="2">
        <v>35437</v>
      </c>
      <c r="AI668" s="2">
        <v>51799</v>
      </c>
      <c r="AJ668" s="2">
        <v>0</v>
      </c>
      <c r="AK668" s="2">
        <v>89172</v>
      </c>
      <c r="AL668" s="2">
        <v>0</v>
      </c>
      <c r="AM668" s="2">
        <v>20837</v>
      </c>
      <c r="AN668" s="2">
        <v>2118</v>
      </c>
      <c r="AO668" s="2">
        <v>3667</v>
      </c>
      <c r="AP668" s="2">
        <v>0</v>
      </c>
      <c r="AQ668" s="2">
        <v>0</v>
      </c>
      <c r="AR668" s="2">
        <v>41349</v>
      </c>
      <c r="AS668" s="2">
        <v>57183</v>
      </c>
      <c r="AT668" s="2">
        <v>249341</v>
      </c>
      <c r="AU668" s="2">
        <v>0</v>
      </c>
      <c r="AV668" s="2">
        <v>6008</v>
      </c>
      <c r="AW668" s="2">
        <v>0</v>
      </c>
      <c r="AX668" s="2">
        <v>0</v>
      </c>
      <c r="AY668" s="2">
        <v>64135</v>
      </c>
      <c r="AZ668" s="2">
        <v>10640</v>
      </c>
      <c r="BA668" s="2">
        <v>50</v>
      </c>
      <c r="BB668" s="2">
        <v>46639</v>
      </c>
      <c r="BC668" s="2">
        <v>0</v>
      </c>
      <c r="BD668" s="2">
        <v>0</v>
      </c>
      <c r="BE668" s="2">
        <v>0</v>
      </c>
      <c r="BF668" s="2">
        <v>0</v>
      </c>
      <c r="BG668" s="2">
        <v>200</v>
      </c>
      <c r="BH668" s="2">
        <v>0</v>
      </c>
      <c r="BI668" s="2">
        <v>0</v>
      </c>
    </row>
    <row r="669" spans="1:61">
      <c r="A669">
        <v>462203</v>
      </c>
      <c r="B669" t="s">
        <v>287</v>
      </c>
      <c r="C669">
        <v>2008</v>
      </c>
      <c r="D669" t="s">
        <v>789</v>
      </c>
      <c r="E669" t="s">
        <v>790</v>
      </c>
      <c r="F669">
        <v>2359</v>
      </c>
      <c r="G669">
        <v>0.216142</v>
      </c>
      <c r="H669">
        <v>3</v>
      </c>
      <c r="I669" s="2">
        <v>20875241</v>
      </c>
      <c r="J669" s="2">
        <v>2346208</v>
      </c>
      <c r="K669" s="2">
        <v>2346208</v>
      </c>
      <c r="L669" s="2">
        <v>0</v>
      </c>
      <c r="M669" s="2">
        <v>6828006</v>
      </c>
      <c r="N669" s="2">
        <v>9174214</v>
      </c>
      <c r="O669" s="2">
        <v>0</v>
      </c>
      <c r="P669" s="2">
        <v>11221833</v>
      </c>
      <c r="Q669" s="2">
        <v>479194</v>
      </c>
      <c r="R669" s="2">
        <v>0</v>
      </c>
      <c r="S669" s="2">
        <v>0</v>
      </c>
      <c r="T669" s="2">
        <v>0</v>
      </c>
      <c r="U669" s="2">
        <v>0</v>
      </c>
      <c r="V669" s="2">
        <v>0</v>
      </c>
      <c r="W669" s="2">
        <v>0</v>
      </c>
      <c r="X669" s="2">
        <v>255106</v>
      </c>
      <c r="Y669" s="2">
        <v>104638</v>
      </c>
      <c r="Z669" s="2">
        <v>1480033</v>
      </c>
      <c r="AA669" s="2">
        <v>470430</v>
      </c>
      <c r="AB669" s="2">
        <v>-36636</v>
      </c>
      <c r="AC669" s="2">
        <v>1978348</v>
      </c>
      <c r="AD669" s="2">
        <v>0</v>
      </c>
      <c r="AE669" s="2">
        <v>0</v>
      </c>
      <c r="AF669" s="2">
        <v>0</v>
      </c>
      <c r="AG669" s="2">
        <v>9464</v>
      </c>
      <c r="AH669" s="2">
        <v>379552</v>
      </c>
      <c r="AI669" s="2">
        <v>285420</v>
      </c>
      <c r="AJ669" s="2">
        <v>0</v>
      </c>
      <c r="AK669" s="2">
        <v>212627</v>
      </c>
      <c r="AL669" s="2">
        <v>0</v>
      </c>
      <c r="AM669" s="2">
        <v>112430</v>
      </c>
      <c r="AN669" s="2">
        <v>220</v>
      </c>
      <c r="AO669" s="2">
        <v>234974</v>
      </c>
      <c r="AP669" s="2">
        <v>25469</v>
      </c>
      <c r="AQ669" s="2">
        <v>19237</v>
      </c>
      <c r="AR669" s="2">
        <v>104332</v>
      </c>
      <c r="AS669" s="2">
        <v>205904</v>
      </c>
      <c r="AT669" s="2">
        <v>665944</v>
      </c>
      <c r="AU669" s="2">
        <v>-469</v>
      </c>
      <c r="AV669" s="2">
        <v>277880</v>
      </c>
      <c r="AW669" s="2">
        <v>0</v>
      </c>
      <c r="AX669" s="2">
        <v>1347149</v>
      </c>
      <c r="AY669" s="2">
        <v>159364</v>
      </c>
      <c r="AZ669" s="2">
        <v>12698</v>
      </c>
      <c r="BA669" s="2">
        <v>5325</v>
      </c>
      <c r="BB669" s="2">
        <v>0</v>
      </c>
      <c r="BC669" s="2">
        <v>0</v>
      </c>
      <c r="BD669" s="2">
        <v>0</v>
      </c>
      <c r="BE669" s="2">
        <v>0</v>
      </c>
      <c r="BF669" s="2">
        <v>0</v>
      </c>
      <c r="BG669" s="2">
        <v>0</v>
      </c>
      <c r="BH669" s="2">
        <v>0</v>
      </c>
      <c r="BI669" s="2">
        <v>0</v>
      </c>
    </row>
    <row r="670" spans="1:61">
      <c r="A670">
        <v>462204</v>
      </c>
      <c r="B670" t="s">
        <v>1</v>
      </c>
      <c r="C670">
        <v>2008</v>
      </c>
      <c r="D670" t="s">
        <v>789</v>
      </c>
      <c r="E670" t="s">
        <v>790</v>
      </c>
      <c r="F670">
        <v>1453</v>
      </c>
      <c r="G670">
        <v>0.27407199999999998</v>
      </c>
      <c r="H670">
        <v>3</v>
      </c>
      <c r="I670" s="2">
        <v>6796769</v>
      </c>
      <c r="J670" s="2">
        <v>707246</v>
      </c>
      <c r="K670" s="2">
        <v>707246</v>
      </c>
      <c r="L670" s="2">
        <v>0</v>
      </c>
      <c r="M670" s="2">
        <v>2275213</v>
      </c>
      <c r="N670" s="2">
        <v>2982459</v>
      </c>
      <c r="O670" s="2">
        <v>0</v>
      </c>
      <c r="P670" s="2">
        <v>3173337</v>
      </c>
      <c r="Q670" s="2">
        <v>640973</v>
      </c>
      <c r="R670" s="2">
        <v>0</v>
      </c>
      <c r="S670" s="2">
        <v>0</v>
      </c>
      <c r="T670" s="2">
        <v>0</v>
      </c>
      <c r="U670" s="2">
        <v>18752</v>
      </c>
      <c r="V670" s="2">
        <v>0</v>
      </c>
      <c r="W670" s="2">
        <v>0</v>
      </c>
      <c r="X670" s="2">
        <v>66951</v>
      </c>
      <c r="Y670" s="2">
        <v>46878</v>
      </c>
      <c r="Z670" s="2">
        <v>446853</v>
      </c>
      <c r="AA670" s="2">
        <v>346196</v>
      </c>
      <c r="AB670" s="2">
        <v>0</v>
      </c>
      <c r="AC670" s="2">
        <v>284866</v>
      </c>
      <c r="AD670" s="2">
        <v>0</v>
      </c>
      <c r="AE670" s="2">
        <v>0</v>
      </c>
      <c r="AF670" s="2">
        <v>0</v>
      </c>
      <c r="AG670" s="2">
        <v>0</v>
      </c>
      <c r="AH670" s="2">
        <v>99086</v>
      </c>
      <c r="AI670" s="2">
        <v>21704</v>
      </c>
      <c r="AJ670" s="2">
        <v>0</v>
      </c>
      <c r="AK670" s="2">
        <v>28102</v>
      </c>
      <c r="AL670" s="2">
        <v>0</v>
      </c>
      <c r="AM670" s="2">
        <v>229238</v>
      </c>
      <c r="AN670" s="2">
        <v>4107.57</v>
      </c>
      <c r="AO670" s="2">
        <v>15207</v>
      </c>
      <c r="AP670" s="2">
        <v>28719.67</v>
      </c>
      <c r="AQ670" s="2">
        <v>29752.48</v>
      </c>
      <c r="AR670" s="2">
        <v>78869.95</v>
      </c>
      <c r="AS670" s="2">
        <v>62863</v>
      </c>
      <c r="AT670" s="2">
        <v>235149</v>
      </c>
      <c r="AU670" s="2">
        <v>44083</v>
      </c>
      <c r="AV670" s="2">
        <v>70028.28</v>
      </c>
      <c r="AW670" s="2">
        <v>0</v>
      </c>
      <c r="AX670" s="2">
        <v>-21868</v>
      </c>
      <c r="AY670" s="2">
        <v>51345</v>
      </c>
      <c r="AZ670" s="2">
        <v>20955.560000000001</v>
      </c>
      <c r="BA670" s="2">
        <v>0</v>
      </c>
      <c r="BB670" s="2">
        <v>0</v>
      </c>
      <c r="BC670" s="2">
        <v>0</v>
      </c>
      <c r="BD670" s="2">
        <v>0</v>
      </c>
      <c r="BE670" s="2">
        <v>0</v>
      </c>
      <c r="BF670" s="2">
        <v>0</v>
      </c>
      <c r="BG670" s="2">
        <v>0</v>
      </c>
      <c r="BH670" s="2">
        <v>0</v>
      </c>
      <c r="BI670" s="2">
        <v>0</v>
      </c>
    </row>
    <row r="671" spans="1:61">
      <c r="A671">
        <v>462207</v>
      </c>
      <c r="B671" t="s">
        <v>1636</v>
      </c>
      <c r="C671">
        <v>2008</v>
      </c>
      <c r="D671" t="s">
        <v>789</v>
      </c>
      <c r="E671" t="s">
        <v>790</v>
      </c>
      <c r="F671">
        <v>1709</v>
      </c>
      <c r="G671">
        <v>0.23418700000000001</v>
      </c>
      <c r="H671">
        <v>3</v>
      </c>
      <c r="I671" s="2">
        <v>7855162</v>
      </c>
      <c r="J671" s="2">
        <v>1004014</v>
      </c>
      <c r="K671" s="2">
        <v>1004013.66</v>
      </c>
      <c r="L671" s="2">
        <v>0</v>
      </c>
      <c r="M671" s="2">
        <v>1390121</v>
      </c>
      <c r="N671" s="2">
        <v>2394135</v>
      </c>
      <c r="O671" s="2">
        <v>0</v>
      </c>
      <c r="P671" s="2">
        <v>5028216</v>
      </c>
      <c r="Q671" s="2">
        <v>399373</v>
      </c>
      <c r="R671" s="2">
        <v>0</v>
      </c>
      <c r="S671" s="2">
        <v>33438</v>
      </c>
      <c r="T671" s="2">
        <v>0</v>
      </c>
      <c r="U671" s="2">
        <v>134246</v>
      </c>
      <c r="V671" s="2">
        <v>0</v>
      </c>
      <c r="W671" s="2">
        <v>0</v>
      </c>
      <c r="X671" s="2">
        <v>8326</v>
      </c>
      <c r="Y671" s="2">
        <v>43689.16</v>
      </c>
      <c r="Z671" s="2">
        <v>940014</v>
      </c>
      <c r="AA671" s="2">
        <v>314511</v>
      </c>
      <c r="AB671" s="2">
        <v>0</v>
      </c>
      <c r="AC671" s="2">
        <v>417703</v>
      </c>
      <c r="AD671" s="2">
        <v>0</v>
      </c>
      <c r="AE671" s="2">
        <v>0</v>
      </c>
      <c r="AF671" s="2">
        <v>0</v>
      </c>
      <c r="AG671" s="2">
        <v>6333</v>
      </c>
      <c r="AH671" s="2">
        <v>20930</v>
      </c>
      <c r="AI671" s="2">
        <v>35087</v>
      </c>
      <c r="AJ671" s="2">
        <v>0</v>
      </c>
      <c r="AK671" s="2">
        <v>22513</v>
      </c>
      <c r="AL671" s="2">
        <v>0</v>
      </c>
      <c r="AM671" s="2">
        <v>109489</v>
      </c>
      <c r="AN671" s="2">
        <v>0</v>
      </c>
      <c r="AO671" s="2">
        <v>147306</v>
      </c>
      <c r="AP671" s="2">
        <v>20792.02</v>
      </c>
      <c r="AQ671" s="2">
        <v>66727</v>
      </c>
      <c r="AR671" s="2">
        <v>112141</v>
      </c>
      <c r="AS671" s="2">
        <v>0</v>
      </c>
      <c r="AT671" s="2">
        <v>230002</v>
      </c>
      <c r="AU671" s="2">
        <v>37813</v>
      </c>
      <c r="AV671" s="2">
        <v>74026</v>
      </c>
      <c r="AW671" s="2">
        <v>0</v>
      </c>
      <c r="AX671" s="2">
        <v>-33036</v>
      </c>
      <c r="AY671" s="2">
        <v>70196</v>
      </c>
      <c r="AZ671" s="2">
        <v>11511</v>
      </c>
      <c r="BA671" s="2">
        <v>0</v>
      </c>
      <c r="BB671" s="2">
        <v>161</v>
      </c>
      <c r="BC671" s="2">
        <v>0</v>
      </c>
      <c r="BD671" s="2">
        <v>0</v>
      </c>
      <c r="BE671" s="2">
        <v>0</v>
      </c>
      <c r="BF671" s="2">
        <v>0</v>
      </c>
      <c r="BG671" s="2">
        <v>0</v>
      </c>
      <c r="BH671" s="2">
        <v>0</v>
      </c>
      <c r="BI671" s="2">
        <v>0</v>
      </c>
    </row>
    <row r="672" spans="1:61">
      <c r="A672">
        <v>462208</v>
      </c>
      <c r="B672" t="s">
        <v>292</v>
      </c>
      <c r="C672">
        <v>2008</v>
      </c>
      <c r="D672" t="s">
        <v>789</v>
      </c>
      <c r="E672" t="s">
        <v>790</v>
      </c>
      <c r="F672">
        <v>9830</v>
      </c>
      <c r="G672">
        <v>0.33229999999999998</v>
      </c>
      <c r="H672">
        <v>2.5</v>
      </c>
      <c r="I672" s="2">
        <v>46906860</v>
      </c>
      <c r="J672" s="2">
        <v>3306202</v>
      </c>
      <c r="K672" s="2">
        <v>3306202</v>
      </c>
      <c r="L672" s="2">
        <v>0</v>
      </c>
      <c r="M672" s="2">
        <v>8731246</v>
      </c>
      <c r="N672" s="2">
        <v>12037448</v>
      </c>
      <c r="O672" s="2">
        <v>2213</v>
      </c>
      <c r="P672" s="2">
        <v>32947157</v>
      </c>
      <c r="Q672" s="2">
        <v>1916486</v>
      </c>
      <c r="R672" s="2">
        <v>0</v>
      </c>
      <c r="S672" s="2">
        <v>3557</v>
      </c>
      <c r="T672" s="2">
        <v>0</v>
      </c>
      <c r="U672" s="2">
        <v>142678</v>
      </c>
      <c r="V672" s="2">
        <v>0</v>
      </c>
      <c r="W672" s="2">
        <v>0</v>
      </c>
      <c r="X672" s="2">
        <v>4239</v>
      </c>
      <c r="Y672" s="2">
        <v>131396</v>
      </c>
      <c r="Z672" s="2">
        <v>3152493</v>
      </c>
      <c r="AA672" s="2">
        <v>1056139</v>
      </c>
      <c r="AB672" s="2">
        <v>0</v>
      </c>
      <c r="AC672" s="2">
        <v>3846469</v>
      </c>
      <c r="AD672" s="2">
        <v>0</v>
      </c>
      <c r="AE672" s="2">
        <v>3557</v>
      </c>
      <c r="AF672" s="2">
        <v>0</v>
      </c>
      <c r="AG672" s="2">
        <v>16045</v>
      </c>
      <c r="AH672" s="2">
        <v>284028</v>
      </c>
      <c r="AI672" s="2">
        <v>255502</v>
      </c>
      <c r="AJ672" s="2">
        <v>0</v>
      </c>
      <c r="AK672" s="2">
        <v>373807</v>
      </c>
      <c r="AL672" s="2">
        <v>0</v>
      </c>
      <c r="AM672" s="2">
        <v>1290089</v>
      </c>
      <c r="AN672" s="2">
        <v>-1965</v>
      </c>
      <c r="AO672" s="2">
        <v>369493</v>
      </c>
      <c r="AP672" s="2">
        <v>330566</v>
      </c>
      <c r="AQ672" s="2">
        <v>265822</v>
      </c>
      <c r="AR672" s="2">
        <v>578128</v>
      </c>
      <c r="AS672" s="2">
        <v>170826</v>
      </c>
      <c r="AT672" s="2">
        <v>644113</v>
      </c>
      <c r="AU672" s="2">
        <v>68658</v>
      </c>
      <c r="AV672" s="2">
        <v>211778</v>
      </c>
      <c r="AW672" s="2">
        <v>0</v>
      </c>
      <c r="AX672" s="2">
        <v>0</v>
      </c>
      <c r="AY672" s="2">
        <v>267961</v>
      </c>
      <c r="AZ672" s="2">
        <v>152096</v>
      </c>
      <c r="BA672" s="2">
        <v>1479</v>
      </c>
      <c r="BB672" s="2">
        <v>176846</v>
      </c>
      <c r="BC672" s="2">
        <v>8836</v>
      </c>
      <c r="BD672" s="2">
        <v>0</v>
      </c>
      <c r="BE672" s="2">
        <v>0</v>
      </c>
      <c r="BF672" s="2">
        <v>0</v>
      </c>
      <c r="BG672" s="2">
        <v>26210</v>
      </c>
      <c r="BH672" s="2">
        <v>0</v>
      </c>
      <c r="BI672" s="2">
        <v>0</v>
      </c>
    </row>
    <row r="673" spans="1:61">
      <c r="A673">
        <v>462209</v>
      </c>
      <c r="B673" t="s">
        <v>259</v>
      </c>
      <c r="C673">
        <v>2008</v>
      </c>
      <c r="D673" t="s">
        <v>789</v>
      </c>
      <c r="E673" t="s">
        <v>793</v>
      </c>
      <c r="F673">
        <v>1635</v>
      </c>
      <c r="G673">
        <v>0.17909900000000001</v>
      </c>
      <c r="H673">
        <v>3</v>
      </c>
      <c r="I673" s="2">
        <v>10884957</v>
      </c>
      <c r="J673" s="2">
        <v>1100809</v>
      </c>
      <c r="K673" s="2">
        <v>1100809</v>
      </c>
      <c r="L673" s="2">
        <v>0</v>
      </c>
      <c r="M673" s="2">
        <v>1975362</v>
      </c>
      <c r="N673" s="2">
        <v>3076171</v>
      </c>
      <c r="O673" s="2">
        <v>0</v>
      </c>
      <c r="P673" s="2">
        <v>6522834</v>
      </c>
      <c r="Q673" s="2">
        <v>1285953</v>
      </c>
      <c r="R673" s="2">
        <v>0</v>
      </c>
      <c r="S673" s="2">
        <v>0</v>
      </c>
      <c r="T673" s="2">
        <v>0</v>
      </c>
      <c r="U673" s="2">
        <v>1209306</v>
      </c>
      <c r="V673" s="2">
        <v>0</v>
      </c>
      <c r="W673" s="2">
        <v>0</v>
      </c>
      <c r="X673" s="2">
        <v>313776</v>
      </c>
      <c r="Y673" s="2">
        <v>63626</v>
      </c>
      <c r="Z673" s="2">
        <v>1101431</v>
      </c>
      <c r="AA673" s="2">
        <v>911735</v>
      </c>
      <c r="AB673" s="2">
        <v>0</v>
      </c>
      <c r="AC673" s="2">
        <v>0</v>
      </c>
      <c r="AD673" s="2">
        <v>0</v>
      </c>
      <c r="AE673" s="2">
        <v>0</v>
      </c>
      <c r="AF673" s="2">
        <v>0</v>
      </c>
      <c r="AG673" s="2">
        <v>1702</v>
      </c>
      <c r="AH673" s="2">
        <v>106061</v>
      </c>
      <c r="AI673" s="2">
        <v>46113</v>
      </c>
      <c r="AJ673" s="2">
        <v>0</v>
      </c>
      <c r="AK673" s="2">
        <v>152968</v>
      </c>
      <c r="AL673" s="2">
        <v>0</v>
      </c>
      <c r="AM673" s="2">
        <v>154944</v>
      </c>
      <c r="AN673" s="2">
        <v>0</v>
      </c>
      <c r="AO673" s="2">
        <v>65416</v>
      </c>
      <c r="AP673" s="2">
        <v>21692</v>
      </c>
      <c r="AQ673" s="2">
        <v>36284</v>
      </c>
      <c r="AR673" s="2">
        <v>145992</v>
      </c>
      <c r="AS673" s="2">
        <v>305381</v>
      </c>
      <c r="AT673" s="2">
        <v>469401</v>
      </c>
      <c r="AU673" s="2">
        <v>0</v>
      </c>
      <c r="AV673" s="2">
        <v>20393</v>
      </c>
      <c r="AW673" s="2">
        <v>0</v>
      </c>
      <c r="AX673" s="2">
        <v>0</v>
      </c>
      <c r="AY673" s="2">
        <v>65473</v>
      </c>
      <c r="AZ673" s="2">
        <v>83247</v>
      </c>
      <c r="BA673" s="2">
        <v>0</v>
      </c>
      <c r="BB673" s="2">
        <v>21061</v>
      </c>
      <c r="BC673" s="2">
        <v>0</v>
      </c>
      <c r="BD673" s="2">
        <v>0</v>
      </c>
      <c r="BE673" s="2">
        <v>0</v>
      </c>
      <c r="BF673" s="2">
        <v>0</v>
      </c>
      <c r="BG673" s="2">
        <v>8600</v>
      </c>
      <c r="BH673" s="2">
        <v>0</v>
      </c>
      <c r="BI673" s="2">
        <v>0</v>
      </c>
    </row>
    <row r="674" spans="1:61">
      <c r="A674">
        <v>472213</v>
      </c>
      <c r="B674" t="s">
        <v>335</v>
      </c>
      <c r="C674">
        <v>2008</v>
      </c>
      <c r="D674" t="s">
        <v>789</v>
      </c>
      <c r="E674" t="s">
        <v>790</v>
      </c>
      <c r="F674">
        <v>4348</v>
      </c>
      <c r="G674">
        <v>0.31721100000000002</v>
      </c>
      <c r="H674">
        <v>3</v>
      </c>
      <c r="I674" s="2">
        <v>37805554</v>
      </c>
      <c r="J674" s="2">
        <v>2526536</v>
      </c>
      <c r="K674" s="2">
        <v>2526536</v>
      </c>
      <c r="L674" s="2">
        <v>0</v>
      </c>
      <c r="M674" s="2">
        <v>9499563</v>
      </c>
      <c r="N674" s="2">
        <v>12026099</v>
      </c>
      <c r="O674" s="2">
        <v>0</v>
      </c>
      <c r="P674" s="2">
        <v>22980363</v>
      </c>
      <c r="Q674" s="2">
        <v>2799092</v>
      </c>
      <c r="R674" s="2">
        <v>0</v>
      </c>
      <c r="S674" s="2">
        <v>0</v>
      </c>
      <c r="T674" s="2">
        <v>0</v>
      </c>
      <c r="U674" s="2">
        <v>64906</v>
      </c>
      <c r="V674" s="2">
        <v>0</v>
      </c>
      <c r="W674" s="2">
        <v>0</v>
      </c>
      <c r="X674" s="2">
        <v>166629</v>
      </c>
      <c r="Y674" s="2">
        <v>603789</v>
      </c>
      <c r="Z674" s="2">
        <v>2006448</v>
      </c>
      <c r="AA674" s="2">
        <v>1925999</v>
      </c>
      <c r="AB674" s="2">
        <v>0</v>
      </c>
      <c r="AC674" s="2">
        <v>758808</v>
      </c>
      <c r="AD674" s="2">
        <v>0</v>
      </c>
      <c r="AE674" s="2">
        <v>0</v>
      </c>
      <c r="AF674" s="2">
        <v>0</v>
      </c>
      <c r="AG674" s="2">
        <v>178163</v>
      </c>
      <c r="AH674" s="2">
        <v>224590</v>
      </c>
      <c r="AI674" s="2">
        <v>521104</v>
      </c>
      <c r="AJ674" s="2">
        <v>0</v>
      </c>
      <c r="AK674" s="2">
        <v>617516</v>
      </c>
      <c r="AL674" s="2">
        <v>0</v>
      </c>
      <c r="AM674" s="2">
        <v>1007567</v>
      </c>
      <c r="AN674" s="2">
        <v>0</v>
      </c>
      <c r="AO674" s="2">
        <v>318746</v>
      </c>
      <c r="AP674" s="2">
        <v>79451</v>
      </c>
      <c r="AQ674" s="2">
        <v>34585</v>
      </c>
      <c r="AR674" s="2">
        <v>448688</v>
      </c>
      <c r="AS674" s="2">
        <v>766209</v>
      </c>
      <c r="AT674" s="2">
        <v>916666</v>
      </c>
      <c r="AU674" s="2">
        <v>47</v>
      </c>
      <c r="AV674" s="2">
        <v>124318</v>
      </c>
      <c r="AW674" s="2">
        <v>0</v>
      </c>
      <c r="AX674" s="2">
        <v>266829</v>
      </c>
      <c r="AY674" s="2">
        <v>236404</v>
      </c>
      <c r="AZ674" s="2">
        <v>94723</v>
      </c>
      <c r="BA674" s="2">
        <v>14558</v>
      </c>
      <c r="BB674" s="2">
        <v>326155</v>
      </c>
      <c r="BC674" s="2">
        <v>27081</v>
      </c>
      <c r="BD674" s="2">
        <v>0</v>
      </c>
      <c r="BE674" s="2">
        <v>0</v>
      </c>
      <c r="BF674" s="2">
        <v>0</v>
      </c>
      <c r="BG674" s="2">
        <v>8425</v>
      </c>
      <c r="BH674" s="2">
        <v>275399</v>
      </c>
      <c r="BI674" s="2">
        <v>0</v>
      </c>
    </row>
    <row r="675" spans="1:61">
      <c r="A675">
        <v>472215</v>
      </c>
      <c r="B675" t="s">
        <v>62</v>
      </c>
      <c r="C675">
        <v>2008</v>
      </c>
      <c r="D675" t="s">
        <v>789</v>
      </c>
      <c r="E675" t="s">
        <v>790</v>
      </c>
      <c r="F675">
        <v>1962</v>
      </c>
      <c r="G675">
        <v>0.32924900000000001</v>
      </c>
      <c r="H675">
        <v>3</v>
      </c>
      <c r="I675" s="2">
        <v>21050049</v>
      </c>
      <c r="J675" s="2">
        <v>1408739</v>
      </c>
      <c r="K675" s="2">
        <v>1408739</v>
      </c>
      <c r="L675" s="2">
        <v>0</v>
      </c>
      <c r="M675" s="2">
        <v>3800705</v>
      </c>
      <c r="N675" s="2">
        <v>5209444</v>
      </c>
      <c r="O675" s="2">
        <v>0</v>
      </c>
      <c r="P675" s="2">
        <v>12845372</v>
      </c>
      <c r="Q675" s="2">
        <v>2995233</v>
      </c>
      <c r="R675" s="2">
        <v>0</v>
      </c>
      <c r="S675" s="2">
        <v>0</v>
      </c>
      <c r="T675" s="2">
        <v>0</v>
      </c>
      <c r="U675" s="2">
        <v>31202</v>
      </c>
      <c r="V675" s="2">
        <v>0</v>
      </c>
      <c r="W675" s="2">
        <v>0</v>
      </c>
      <c r="X675" s="2">
        <v>148610</v>
      </c>
      <c r="Y675" s="2">
        <v>131288</v>
      </c>
      <c r="Z675" s="2">
        <v>912755</v>
      </c>
      <c r="AA675" s="2">
        <v>1700470</v>
      </c>
      <c r="AB675" s="2">
        <v>0</v>
      </c>
      <c r="AC675" s="2">
        <v>68431</v>
      </c>
      <c r="AD675" s="2">
        <v>0</v>
      </c>
      <c r="AE675" s="2">
        <v>0</v>
      </c>
      <c r="AF675" s="2">
        <v>0</v>
      </c>
      <c r="AG675" s="2">
        <v>7784</v>
      </c>
      <c r="AH675" s="2">
        <v>160821</v>
      </c>
      <c r="AI675" s="2">
        <v>194742</v>
      </c>
      <c r="AJ675" s="2">
        <v>0</v>
      </c>
      <c r="AK675" s="2">
        <v>78342</v>
      </c>
      <c r="AL675" s="2">
        <v>0</v>
      </c>
      <c r="AM675" s="2">
        <v>169910</v>
      </c>
      <c r="AN675" s="2">
        <v>0</v>
      </c>
      <c r="AO675" s="2">
        <v>31580</v>
      </c>
      <c r="AP675" s="2">
        <v>32437</v>
      </c>
      <c r="AQ675" s="2">
        <v>11928</v>
      </c>
      <c r="AR675" s="2">
        <v>227108</v>
      </c>
      <c r="AS675" s="2">
        <v>274972</v>
      </c>
      <c r="AT675" s="2">
        <v>384090</v>
      </c>
      <c r="AU675" s="2">
        <v>40</v>
      </c>
      <c r="AV675" s="2">
        <v>39764</v>
      </c>
      <c r="AW675" s="2">
        <v>0</v>
      </c>
      <c r="AX675" s="2">
        <v>0</v>
      </c>
      <c r="AY675" s="2">
        <v>99918</v>
      </c>
      <c r="AZ675" s="2">
        <v>147790</v>
      </c>
      <c r="BA675" s="2">
        <v>6269</v>
      </c>
      <c r="BB675" s="2">
        <v>299929</v>
      </c>
      <c r="BC675" s="2">
        <v>25463</v>
      </c>
      <c r="BD675" s="2">
        <v>0</v>
      </c>
      <c r="BE675" s="2">
        <v>0</v>
      </c>
      <c r="BF675" s="2">
        <v>0</v>
      </c>
      <c r="BG675" s="2">
        <v>4153</v>
      </c>
      <c r="BH675" s="2">
        <v>0</v>
      </c>
      <c r="BI675" s="2">
        <v>0</v>
      </c>
    </row>
    <row r="676" spans="1:61">
      <c r="A676">
        <v>472218</v>
      </c>
      <c r="B676" t="s">
        <v>1788</v>
      </c>
      <c r="C676">
        <v>2008</v>
      </c>
      <c r="D676" t="s">
        <v>789</v>
      </c>
      <c r="E676" t="s">
        <v>793</v>
      </c>
      <c r="F676">
        <v>2359</v>
      </c>
      <c r="G676">
        <v>0.33361800000000003</v>
      </c>
      <c r="H676">
        <v>3</v>
      </c>
      <c r="I676" s="2">
        <v>28707966</v>
      </c>
      <c r="J676" s="2">
        <v>2527384</v>
      </c>
      <c r="K676" s="2">
        <v>2527384</v>
      </c>
      <c r="L676" s="2">
        <v>0</v>
      </c>
      <c r="M676" s="2">
        <v>4414647</v>
      </c>
      <c r="N676" s="2">
        <v>6942031</v>
      </c>
      <c r="O676" s="2">
        <v>0</v>
      </c>
      <c r="P676" s="2">
        <v>19814375</v>
      </c>
      <c r="Q676" s="2">
        <v>1951560</v>
      </c>
      <c r="R676" s="2">
        <v>0</v>
      </c>
      <c r="S676" s="2">
        <v>0</v>
      </c>
      <c r="T676" s="2">
        <v>0</v>
      </c>
      <c r="U676" s="2">
        <v>362640</v>
      </c>
      <c r="V676" s="2">
        <v>0</v>
      </c>
      <c r="W676" s="2">
        <v>0</v>
      </c>
      <c r="X676" s="2">
        <v>232848</v>
      </c>
      <c r="Y676" s="2">
        <v>314691</v>
      </c>
      <c r="Z676" s="2">
        <v>2408218</v>
      </c>
      <c r="AA676" s="2">
        <v>1485661</v>
      </c>
      <c r="AB676" s="2">
        <v>0</v>
      </c>
      <c r="AC676" s="2">
        <v>0</v>
      </c>
      <c r="AD676" s="2">
        <v>0</v>
      </c>
      <c r="AE676" s="2">
        <v>0</v>
      </c>
      <c r="AF676" s="2">
        <v>0</v>
      </c>
      <c r="AG676" s="2">
        <v>5131</v>
      </c>
      <c r="AH676" s="2">
        <v>145500</v>
      </c>
      <c r="AI676" s="2">
        <v>310592</v>
      </c>
      <c r="AJ676" s="2">
        <v>0</v>
      </c>
      <c r="AK676" s="2">
        <v>147995</v>
      </c>
      <c r="AL676" s="2">
        <v>0</v>
      </c>
      <c r="AM676" s="2">
        <v>899248</v>
      </c>
      <c r="AN676" s="2">
        <v>113</v>
      </c>
      <c r="AO676" s="2">
        <v>24543</v>
      </c>
      <c r="AP676" s="2">
        <v>36260</v>
      </c>
      <c r="AQ676" s="2">
        <v>3349</v>
      </c>
      <c r="AR676" s="2">
        <v>201661</v>
      </c>
      <c r="AS676" s="2">
        <v>296039</v>
      </c>
      <c r="AT676" s="2">
        <v>480690</v>
      </c>
      <c r="AU676" s="2">
        <v>0</v>
      </c>
      <c r="AV676" s="2">
        <v>40489</v>
      </c>
      <c r="AW676" s="2">
        <v>0</v>
      </c>
      <c r="AX676" s="2">
        <v>0</v>
      </c>
      <c r="AY676" s="2">
        <v>404909</v>
      </c>
      <c r="AZ676" s="2">
        <v>96964</v>
      </c>
      <c r="BA676" s="2">
        <v>19868</v>
      </c>
      <c r="BB676" s="2">
        <v>380490</v>
      </c>
      <c r="BC676" s="2">
        <v>0</v>
      </c>
      <c r="BD676" s="2">
        <v>0</v>
      </c>
      <c r="BE676" s="2">
        <v>0</v>
      </c>
      <c r="BF676" s="2">
        <v>0</v>
      </c>
      <c r="BG676" s="2">
        <v>21697</v>
      </c>
      <c r="BH676" s="2">
        <v>0</v>
      </c>
      <c r="BI676" s="2">
        <v>0</v>
      </c>
    </row>
    <row r="677" spans="1:61">
      <c r="A677">
        <v>472220</v>
      </c>
      <c r="B677" t="s">
        <v>470</v>
      </c>
      <c r="C677">
        <v>2008</v>
      </c>
      <c r="D677" t="s">
        <v>789</v>
      </c>
      <c r="E677" t="s">
        <v>793</v>
      </c>
      <c r="F677">
        <v>1858</v>
      </c>
      <c r="G677">
        <v>0.27168199999999998</v>
      </c>
      <c r="H677">
        <v>3</v>
      </c>
      <c r="I677" s="2">
        <v>19223967</v>
      </c>
      <c r="J677" s="2">
        <v>3847746</v>
      </c>
      <c r="K677" s="2">
        <v>3847746</v>
      </c>
      <c r="L677" s="2">
        <v>0</v>
      </c>
      <c r="M677" s="2">
        <v>2562695</v>
      </c>
      <c r="N677" s="2">
        <v>6410441</v>
      </c>
      <c r="O677" s="2">
        <v>0</v>
      </c>
      <c r="P677" s="2">
        <v>10765133</v>
      </c>
      <c r="Q677" s="2">
        <v>2048393</v>
      </c>
      <c r="R677" s="2">
        <v>0</v>
      </c>
      <c r="S677" s="2">
        <v>0</v>
      </c>
      <c r="T677" s="2">
        <v>0</v>
      </c>
      <c r="U677" s="2">
        <v>83329</v>
      </c>
      <c r="V677" s="2">
        <v>0</v>
      </c>
      <c r="W677" s="2">
        <v>0</v>
      </c>
      <c r="X677" s="2">
        <v>150558</v>
      </c>
      <c r="Y677" s="2">
        <v>395102</v>
      </c>
      <c r="Z677" s="2">
        <v>3779513</v>
      </c>
      <c r="AA677" s="2">
        <v>1264213</v>
      </c>
      <c r="AB677" s="2">
        <v>0</v>
      </c>
      <c r="AC677" s="2">
        <v>0</v>
      </c>
      <c r="AD677" s="2">
        <v>0</v>
      </c>
      <c r="AE677" s="2">
        <v>0</v>
      </c>
      <c r="AF677" s="2">
        <v>0</v>
      </c>
      <c r="AG677" s="2">
        <v>12089</v>
      </c>
      <c r="AH677" s="2">
        <v>134142</v>
      </c>
      <c r="AI677" s="2">
        <v>204113</v>
      </c>
      <c r="AJ677" s="2">
        <v>0</v>
      </c>
      <c r="AK677" s="2">
        <v>220312</v>
      </c>
      <c r="AL677" s="2">
        <v>0</v>
      </c>
      <c r="AM677" s="2">
        <v>392653</v>
      </c>
      <c r="AN677" s="2">
        <v>1079</v>
      </c>
      <c r="AO677" s="2">
        <v>203598</v>
      </c>
      <c r="AP677" s="2">
        <v>31208</v>
      </c>
      <c r="AQ677" s="2">
        <v>10217</v>
      </c>
      <c r="AR677" s="2">
        <v>260826</v>
      </c>
      <c r="AS677" s="2">
        <v>62783</v>
      </c>
      <c r="AT677" s="2">
        <v>478362</v>
      </c>
      <c r="AU677" s="2">
        <v>0</v>
      </c>
      <c r="AV677" s="2">
        <v>63136</v>
      </c>
      <c r="AW677" s="2">
        <v>0</v>
      </c>
      <c r="AX677" s="2">
        <v>0</v>
      </c>
      <c r="AY677" s="2">
        <v>529202</v>
      </c>
      <c r="AZ677" s="2">
        <v>171799</v>
      </c>
      <c r="BA677" s="2">
        <v>1966</v>
      </c>
      <c r="BB677" s="2">
        <v>88847</v>
      </c>
      <c r="BC677" s="2">
        <v>0</v>
      </c>
      <c r="BD677" s="2">
        <v>0</v>
      </c>
      <c r="BE677" s="2">
        <v>0</v>
      </c>
      <c r="BF677" s="2">
        <v>0</v>
      </c>
      <c r="BG677" s="2">
        <v>1195</v>
      </c>
      <c r="BH677" s="2">
        <v>1571862</v>
      </c>
      <c r="BI677" s="2">
        <v>0</v>
      </c>
    </row>
    <row r="678" spans="1:61">
      <c r="A678">
        <v>472221</v>
      </c>
      <c r="B678" t="s">
        <v>540</v>
      </c>
      <c r="C678">
        <v>2008</v>
      </c>
      <c r="D678" t="s">
        <v>789</v>
      </c>
      <c r="E678" t="s">
        <v>793</v>
      </c>
      <c r="F678">
        <v>3464</v>
      </c>
      <c r="G678">
        <v>0.228243</v>
      </c>
      <c r="H678">
        <v>3</v>
      </c>
      <c r="I678" s="2">
        <v>13270943</v>
      </c>
      <c r="J678" s="2">
        <v>5206523</v>
      </c>
      <c r="K678" s="2">
        <v>5206523</v>
      </c>
      <c r="L678" s="2">
        <v>0</v>
      </c>
      <c r="M678" s="2">
        <v>694417</v>
      </c>
      <c r="N678" s="2">
        <v>5900940</v>
      </c>
      <c r="O678" s="2">
        <v>0</v>
      </c>
      <c r="P678" s="2">
        <v>4705665</v>
      </c>
      <c r="Q678" s="2">
        <v>2664338</v>
      </c>
      <c r="R678" s="2">
        <v>0</v>
      </c>
      <c r="S678" s="2">
        <v>0</v>
      </c>
      <c r="T678" s="2">
        <v>1957220</v>
      </c>
      <c r="U678" s="2">
        <v>1167316</v>
      </c>
      <c r="V678" s="2">
        <v>0</v>
      </c>
      <c r="W678" s="2">
        <v>0</v>
      </c>
      <c r="X678" s="2">
        <v>93697</v>
      </c>
      <c r="Y678" s="2">
        <v>81591</v>
      </c>
      <c r="Z678" s="2">
        <v>5196503</v>
      </c>
      <c r="AA678" s="2">
        <v>1866020</v>
      </c>
      <c r="AB678" s="2">
        <v>0</v>
      </c>
      <c r="AC678" s="2">
        <v>0</v>
      </c>
      <c r="AD678" s="2">
        <v>0</v>
      </c>
      <c r="AE678" s="2">
        <v>0</v>
      </c>
      <c r="AF678" s="2">
        <v>0</v>
      </c>
      <c r="AG678" s="2">
        <v>8001</v>
      </c>
      <c r="AH678" s="2">
        <v>103403</v>
      </c>
      <c r="AI678" s="2">
        <v>370714</v>
      </c>
      <c r="AJ678" s="2">
        <v>0</v>
      </c>
      <c r="AK678" s="2">
        <v>141017</v>
      </c>
      <c r="AL678" s="2">
        <v>0</v>
      </c>
      <c r="AM678" s="2">
        <v>193929</v>
      </c>
      <c r="AN678" s="2">
        <v>0</v>
      </c>
      <c r="AO678" s="2">
        <v>115060</v>
      </c>
      <c r="AP678" s="2">
        <v>51506</v>
      </c>
      <c r="AQ678" s="2">
        <v>24076</v>
      </c>
      <c r="AR678" s="2">
        <v>287883</v>
      </c>
      <c r="AS678" s="2">
        <v>213401</v>
      </c>
      <c r="AT678" s="2">
        <v>374293</v>
      </c>
      <c r="AU678" s="2">
        <v>0</v>
      </c>
      <c r="AV678" s="2">
        <v>51176</v>
      </c>
      <c r="AW678" s="2">
        <v>0</v>
      </c>
      <c r="AX678" s="2">
        <v>0</v>
      </c>
      <c r="AY678" s="2">
        <v>517145</v>
      </c>
      <c r="AZ678" s="2">
        <v>59658</v>
      </c>
      <c r="BA678" s="2">
        <v>2166</v>
      </c>
      <c r="BB678" s="2">
        <v>48759</v>
      </c>
      <c r="BC678" s="2">
        <v>0</v>
      </c>
      <c r="BD678" s="2">
        <v>0</v>
      </c>
      <c r="BE678" s="2">
        <v>0</v>
      </c>
      <c r="BF678" s="2">
        <v>0</v>
      </c>
      <c r="BG678" s="2">
        <v>1940</v>
      </c>
      <c r="BH678" s="2">
        <v>0</v>
      </c>
      <c r="BI678" s="2">
        <v>0</v>
      </c>
    </row>
    <row r="679" spans="1:61">
      <c r="A679">
        <v>472222</v>
      </c>
      <c r="B679" t="s">
        <v>534</v>
      </c>
      <c r="C679">
        <v>2008</v>
      </c>
      <c r="D679" t="s">
        <v>789</v>
      </c>
      <c r="E679" t="s">
        <v>790</v>
      </c>
      <c r="F679">
        <v>4729</v>
      </c>
      <c r="G679">
        <v>0.321737</v>
      </c>
      <c r="H679">
        <v>3</v>
      </c>
      <c r="I679" s="2">
        <v>35476754</v>
      </c>
      <c r="J679" s="2">
        <v>2988653</v>
      </c>
      <c r="K679" s="2">
        <v>2988653</v>
      </c>
      <c r="L679" s="2">
        <v>0</v>
      </c>
      <c r="M679" s="2">
        <v>7689116</v>
      </c>
      <c r="N679" s="2">
        <v>10677769</v>
      </c>
      <c r="O679" s="2">
        <v>0</v>
      </c>
      <c r="P679" s="2">
        <v>23332279</v>
      </c>
      <c r="Q679" s="2">
        <v>1466705</v>
      </c>
      <c r="R679" s="2">
        <v>0</v>
      </c>
      <c r="S679" s="2">
        <v>0</v>
      </c>
      <c r="T679" s="2">
        <v>0</v>
      </c>
      <c r="U679" s="2">
        <v>600682</v>
      </c>
      <c r="V679" s="2">
        <v>0</v>
      </c>
      <c r="W679" s="2">
        <v>0</v>
      </c>
      <c r="X679" s="2">
        <v>140193</v>
      </c>
      <c r="Y679" s="2">
        <v>582855</v>
      </c>
      <c r="Z679" s="2">
        <v>2686907</v>
      </c>
      <c r="AA679" s="2">
        <v>1214957</v>
      </c>
      <c r="AB679" s="2">
        <v>0</v>
      </c>
      <c r="AC679" s="2">
        <v>-1258452</v>
      </c>
      <c r="AD679" s="2">
        <v>0</v>
      </c>
      <c r="AE679" s="2">
        <v>0</v>
      </c>
      <c r="AF679" s="2">
        <v>0</v>
      </c>
      <c r="AG679" s="2">
        <v>0</v>
      </c>
      <c r="AH679" s="2">
        <v>497636</v>
      </c>
      <c r="AI679" s="2">
        <v>139133</v>
      </c>
      <c r="AJ679" s="2">
        <v>0</v>
      </c>
      <c r="AK679" s="2">
        <v>166913</v>
      </c>
      <c r="AL679" s="2">
        <v>0</v>
      </c>
      <c r="AM679" s="2">
        <v>592313</v>
      </c>
      <c r="AN679" s="2">
        <v>-31976.2</v>
      </c>
      <c r="AO679" s="2">
        <v>385829</v>
      </c>
      <c r="AP679" s="2">
        <v>131559.9</v>
      </c>
      <c r="AQ679" s="2">
        <v>61917.17</v>
      </c>
      <c r="AR679" s="2">
        <v>292015.46999999997</v>
      </c>
      <c r="AS679" s="2">
        <v>255463</v>
      </c>
      <c r="AT679" s="2">
        <v>788605</v>
      </c>
      <c r="AU679" s="2">
        <v>253399</v>
      </c>
      <c r="AV679" s="2">
        <v>30242.6</v>
      </c>
      <c r="AW679" s="2">
        <v>0</v>
      </c>
      <c r="AX679" s="2">
        <v>-277156</v>
      </c>
      <c r="AY679" s="2">
        <v>207473</v>
      </c>
      <c r="AZ679" s="2">
        <v>149940.82</v>
      </c>
      <c r="BA679" s="2">
        <v>0</v>
      </c>
      <c r="BB679" s="2">
        <v>0</v>
      </c>
      <c r="BC679" s="2">
        <v>0</v>
      </c>
      <c r="BD679" s="2">
        <v>0</v>
      </c>
      <c r="BE679" s="2">
        <v>0</v>
      </c>
      <c r="BF679" s="2">
        <v>0</v>
      </c>
      <c r="BG679" s="2">
        <v>17441</v>
      </c>
      <c r="BH679" s="2">
        <v>0</v>
      </c>
      <c r="BI679" s="2">
        <v>0</v>
      </c>
    </row>
    <row r="680" spans="1:61">
      <c r="A680">
        <v>472223</v>
      </c>
      <c r="B680" t="s">
        <v>342</v>
      </c>
      <c r="C680">
        <v>2008</v>
      </c>
      <c r="D680" t="s">
        <v>789</v>
      </c>
      <c r="E680" t="s">
        <v>790</v>
      </c>
      <c r="F680">
        <v>1460</v>
      </c>
      <c r="G680">
        <v>0.29766999999999999</v>
      </c>
      <c r="H680">
        <v>3</v>
      </c>
      <c r="I680" s="2">
        <v>11403874</v>
      </c>
      <c r="J680" s="2">
        <v>1702890</v>
      </c>
      <c r="K680" s="2">
        <v>1702890</v>
      </c>
      <c r="L680" s="2">
        <v>0</v>
      </c>
      <c r="M680" s="2">
        <v>1202109</v>
      </c>
      <c r="N680" s="2">
        <v>2904999</v>
      </c>
      <c r="O680" s="2">
        <v>0</v>
      </c>
      <c r="P680" s="2">
        <v>7937069</v>
      </c>
      <c r="Q680" s="2">
        <v>561805</v>
      </c>
      <c r="R680" s="2">
        <v>0</v>
      </c>
      <c r="S680" s="2">
        <v>0</v>
      </c>
      <c r="T680" s="2">
        <v>0</v>
      </c>
      <c r="U680" s="2">
        <v>48506</v>
      </c>
      <c r="V680" s="2">
        <v>0</v>
      </c>
      <c r="W680" s="2">
        <v>0</v>
      </c>
      <c r="X680" s="2">
        <v>5988</v>
      </c>
      <c r="Y680" s="2">
        <v>40812</v>
      </c>
      <c r="Z680" s="2">
        <v>809954</v>
      </c>
      <c r="AA680" s="2">
        <v>433351</v>
      </c>
      <c r="AB680" s="2">
        <v>0</v>
      </c>
      <c r="AC680" s="2">
        <v>1044241</v>
      </c>
      <c r="AD680" s="2">
        <v>0</v>
      </c>
      <c r="AE680" s="2">
        <v>0</v>
      </c>
      <c r="AF680" s="2">
        <v>0</v>
      </c>
      <c r="AG680" s="2">
        <v>2812</v>
      </c>
      <c r="AH680" s="2">
        <v>36565</v>
      </c>
      <c r="AI680" s="2">
        <v>59305</v>
      </c>
      <c r="AJ680" s="2">
        <v>0</v>
      </c>
      <c r="AK680" s="2">
        <v>76085</v>
      </c>
      <c r="AL680" s="2">
        <v>0</v>
      </c>
      <c r="AM680" s="2">
        <v>251911</v>
      </c>
      <c r="AN680" s="2">
        <v>-2078</v>
      </c>
      <c r="AO680" s="2">
        <v>86934</v>
      </c>
      <c r="AP680" s="2">
        <v>49556</v>
      </c>
      <c r="AQ680" s="2">
        <v>38472</v>
      </c>
      <c r="AR680" s="2">
        <v>89331</v>
      </c>
      <c r="AS680" s="2">
        <v>32840</v>
      </c>
      <c r="AT680" s="2">
        <v>141736</v>
      </c>
      <c r="AU680" s="2">
        <v>116621</v>
      </c>
      <c r="AV680" s="2">
        <v>41435</v>
      </c>
      <c r="AW680" s="2">
        <v>0</v>
      </c>
      <c r="AX680" s="2">
        <v>0</v>
      </c>
      <c r="AY680" s="2">
        <v>87058</v>
      </c>
      <c r="AZ680" s="2">
        <v>19339</v>
      </c>
      <c r="BA680" s="2">
        <v>100</v>
      </c>
      <c r="BB680" s="2">
        <v>4285</v>
      </c>
      <c r="BC680" s="2">
        <v>118</v>
      </c>
      <c r="BD680" s="2">
        <v>0</v>
      </c>
      <c r="BE680" s="2">
        <v>0</v>
      </c>
      <c r="BF680" s="2">
        <v>0</v>
      </c>
      <c r="BG680" s="2">
        <v>6854</v>
      </c>
      <c r="BH680" s="2">
        <v>0</v>
      </c>
      <c r="BI680" s="2">
        <v>0</v>
      </c>
    </row>
    <row r="681" spans="1:61">
      <c r="A681">
        <v>472225</v>
      </c>
      <c r="B681" t="s">
        <v>4</v>
      </c>
      <c r="C681">
        <v>2008</v>
      </c>
      <c r="D681" t="s">
        <v>789</v>
      </c>
      <c r="E681" t="s">
        <v>790</v>
      </c>
      <c r="F681">
        <v>3534</v>
      </c>
      <c r="G681">
        <v>0.33529999999999999</v>
      </c>
      <c r="H681">
        <v>3</v>
      </c>
      <c r="I681" s="2">
        <v>20870723</v>
      </c>
      <c r="J681" s="2">
        <v>1611842</v>
      </c>
      <c r="K681" s="2">
        <v>1611842</v>
      </c>
      <c r="L681" s="2">
        <v>0</v>
      </c>
      <c r="M681" s="2">
        <v>4295660</v>
      </c>
      <c r="N681" s="2">
        <v>5907502</v>
      </c>
      <c r="O681" s="2">
        <v>0</v>
      </c>
      <c r="P681" s="2">
        <v>14111952</v>
      </c>
      <c r="Q681" s="2">
        <v>851270</v>
      </c>
      <c r="R681" s="2">
        <v>0</v>
      </c>
      <c r="S681" s="2">
        <v>0</v>
      </c>
      <c r="T681" s="2">
        <v>0</v>
      </c>
      <c r="U681" s="2">
        <v>29903</v>
      </c>
      <c r="V681" s="2">
        <v>0</v>
      </c>
      <c r="W681" s="2">
        <v>0</v>
      </c>
      <c r="X681" s="2">
        <v>4890</v>
      </c>
      <c r="Y681" s="2">
        <v>49121</v>
      </c>
      <c r="Z681" s="2">
        <v>1606643</v>
      </c>
      <c r="AA681" s="2">
        <v>706367</v>
      </c>
      <c r="AB681" s="2">
        <v>0</v>
      </c>
      <c r="AC681" s="2">
        <v>413603</v>
      </c>
      <c r="AD681" s="2">
        <v>0</v>
      </c>
      <c r="AE681" s="2">
        <v>0</v>
      </c>
      <c r="AF681" s="2">
        <v>0</v>
      </c>
      <c r="AG681" s="2">
        <v>6039</v>
      </c>
      <c r="AH681" s="2">
        <v>90082</v>
      </c>
      <c r="AI681" s="2">
        <v>104561</v>
      </c>
      <c r="AJ681" s="2">
        <v>0</v>
      </c>
      <c r="AK681" s="2">
        <v>81205</v>
      </c>
      <c r="AL681" s="2">
        <v>0</v>
      </c>
      <c r="AM681" s="2">
        <v>355543</v>
      </c>
      <c r="AN681" s="2">
        <v>-3240</v>
      </c>
      <c r="AO681" s="2">
        <v>160723</v>
      </c>
      <c r="AP681" s="2">
        <v>82613</v>
      </c>
      <c r="AQ681" s="2">
        <v>117120</v>
      </c>
      <c r="AR681" s="2">
        <v>345917</v>
      </c>
      <c r="AS681" s="2">
        <v>66900</v>
      </c>
      <c r="AT681" s="2">
        <v>261164</v>
      </c>
      <c r="AU681" s="2">
        <v>145870</v>
      </c>
      <c r="AV681" s="2">
        <v>34207</v>
      </c>
      <c r="AW681" s="2">
        <v>0</v>
      </c>
      <c r="AX681" s="2">
        <v>0</v>
      </c>
      <c r="AY681" s="2">
        <v>605</v>
      </c>
      <c r="AZ681" s="2">
        <v>36524.85</v>
      </c>
      <c r="BA681" s="2">
        <v>1965</v>
      </c>
      <c r="BB681" s="2">
        <v>590</v>
      </c>
      <c r="BC681" s="2">
        <v>0</v>
      </c>
      <c r="BD681" s="2">
        <v>0</v>
      </c>
      <c r="BE681" s="2">
        <v>0</v>
      </c>
      <c r="BF681" s="2">
        <v>0</v>
      </c>
      <c r="BG681" s="2">
        <v>9804</v>
      </c>
      <c r="BH681" s="2">
        <v>0</v>
      </c>
      <c r="BI681" s="2">
        <v>0</v>
      </c>
    </row>
    <row r="682" spans="1:61">
      <c r="A682">
        <v>472226</v>
      </c>
      <c r="B682" t="s">
        <v>87</v>
      </c>
      <c r="C682">
        <v>2008</v>
      </c>
      <c r="D682" t="s">
        <v>789</v>
      </c>
      <c r="E682" t="s">
        <v>790</v>
      </c>
      <c r="F682">
        <v>1034</v>
      </c>
      <c r="G682">
        <v>0.319552</v>
      </c>
      <c r="H682">
        <v>3</v>
      </c>
      <c r="I682" s="2">
        <v>15209178</v>
      </c>
      <c r="J682" s="2">
        <v>1634622</v>
      </c>
      <c r="K682" s="2">
        <v>1634622</v>
      </c>
      <c r="L682" s="2">
        <v>0</v>
      </c>
      <c r="M682" s="2">
        <v>2863297</v>
      </c>
      <c r="N682" s="2">
        <v>4497919</v>
      </c>
      <c r="O682" s="2">
        <v>0</v>
      </c>
      <c r="P682" s="2">
        <v>8764985</v>
      </c>
      <c r="Q682" s="2">
        <v>1946274</v>
      </c>
      <c r="R682" s="2">
        <v>0</v>
      </c>
      <c r="S682" s="2">
        <v>0</v>
      </c>
      <c r="T682" s="2">
        <v>0</v>
      </c>
      <c r="U682" s="2">
        <v>36897</v>
      </c>
      <c r="V682" s="2">
        <v>0</v>
      </c>
      <c r="W682" s="2">
        <v>0</v>
      </c>
      <c r="X682" s="2">
        <v>26404</v>
      </c>
      <c r="Y682" s="2">
        <v>152662</v>
      </c>
      <c r="Z682" s="2">
        <v>955800</v>
      </c>
      <c r="AA682" s="2">
        <v>1341960</v>
      </c>
      <c r="AB682" s="2">
        <v>0</v>
      </c>
      <c r="AC682" s="2">
        <v>285282</v>
      </c>
      <c r="AD682" s="2">
        <v>0</v>
      </c>
      <c r="AE682" s="2">
        <v>0</v>
      </c>
      <c r="AF682" s="2">
        <v>0</v>
      </c>
      <c r="AG682" s="2">
        <v>0</v>
      </c>
      <c r="AH682" s="2">
        <v>62174</v>
      </c>
      <c r="AI682" s="2">
        <v>477656</v>
      </c>
      <c r="AJ682" s="2">
        <v>0</v>
      </c>
      <c r="AK682" s="2">
        <v>405441</v>
      </c>
      <c r="AL682" s="2">
        <v>0</v>
      </c>
      <c r="AM682" s="2">
        <v>399370</v>
      </c>
      <c r="AN682" s="2">
        <v>0</v>
      </c>
      <c r="AO682" s="2">
        <v>51033</v>
      </c>
      <c r="AP682" s="2">
        <v>12465</v>
      </c>
      <c r="AQ682" s="2">
        <v>0</v>
      </c>
      <c r="AR682" s="2">
        <v>140325</v>
      </c>
      <c r="AS682" s="2">
        <v>185371</v>
      </c>
      <c r="AT682" s="2">
        <v>329327</v>
      </c>
      <c r="AU682" s="2">
        <v>-11861</v>
      </c>
      <c r="AV682" s="2">
        <v>29768</v>
      </c>
      <c r="AW682" s="2">
        <v>0</v>
      </c>
      <c r="AX682" s="2">
        <v>-4103</v>
      </c>
      <c r="AY682" s="2">
        <v>53322</v>
      </c>
      <c r="AZ682" s="2">
        <v>63087</v>
      </c>
      <c r="BA682" s="2">
        <v>0</v>
      </c>
      <c r="BB682" s="2">
        <v>181445</v>
      </c>
      <c r="BC682" s="2">
        <v>8739</v>
      </c>
      <c r="BD682" s="2">
        <v>0</v>
      </c>
      <c r="BE682" s="2">
        <v>0</v>
      </c>
      <c r="BF682" s="2">
        <v>0</v>
      </c>
      <c r="BG682" s="2">
        <v>0</v>
      </c>
      <c r="BH682" s="2">
        <v>400</v>
      </c>
      <c r="BI682" s="2">
        <v>0</v>
      </c>
    </row>
    <row r="683" spans="1:61">
      <c r="A683">
        <v>472230</v>
      </c>
      <c r="B683" t="s">
        <v>489</v>
      </c>
      <c r="C683">
        <v>2008</v>
      </c>
      <c r="D683" t="s">
        <v>789</v>
      </c>
      <c r="E683" t="s">
        <v>790</v>
      </c>
      <c r="F683">
        <v>1911</v>
      </c>
      <c r="G683">
        <v>0.354047</v>
      </c>
      <c r="H683">
        <v>3</v>
      </c>
      <c r="I683" s="2">
        <v>8195019</v>
      </c>
      <c r="J683" s="2">
        <v>1213531</v>
      </c>
      <c r="K683" s="2">
        <v>1213531.3</v>
      </c>
      <c r="L683" s="2">
        <v>0</v>
      </c>
      <c r="M683" s="2">
        <v>1556217</v>
      </c>
      <c r="N683" s="2">
        <v>2769748</v>
      </c>
      <c r="O683" s="2">
        <v>0</v>
      </c>
      <c r="P683" s="2">
        <v>4631820</v>
      </c>
      <c r="Q683" s="2">
        <v>727107</v>
      </c>
      <c r="R683" s="2">
        <v>30270</v>
      </c>
      <c r="S683" s="2">
        <v>36075</v>
      </c>
      <c r="T683" s="2">
        <v>0</v>
      </c>
      <c r="U683" s="2">
        <v>778</v>
      </c>
      <c r="V683" s="2">
        <v>0</v>
      </c>
      <c r="W683" s="2">
        <v>0</v>
      </c>
      <c r="X683" s="2">
        <v>9634</v>
      </c>
      <c r="Y683" s="2">
        <v>43956.27</v>
      </c>
      <c r="Z683" s="2">
        <v>993564</v>
      </c>
      <c r="AA683" s="2">
        <v>465142</v>
      </c>
      <c r="AB683" s="2">
        <v>0</v>
      </c>
      <c r="AC683" s="2">
        <v>368128</v>
      </c>
      <c r="AD683" s="2">
        <v>18364</v>
      </c>
      <c r="AE683" s="2">
        <v>0</v>
      </c>
      <c r="AF683" s="2">
        <v>0</v>
      </c>
      <c r="AG683" s="2">
        <v>9</v>
      </c>
      <c r="AH683" s="2">
        <v>20416</v>
      </c>
      <c r="AI683" s="2">
        <v>26480</v>
      </c>
      <c r="AJ683" s="2">
        <v>0</v>
      </c>
      <c r="AK683" s="2">
        <v>16280</v>
      </c>
      <c r="AL683" s="2">
        <v>0</v>
      </c>
      <c r="AM683" s="2">
        <v>95840</v>
      </c>
      <c r="AN683" s="2">
        <v>0</v>
      </c>
      <c r="AO683" s="2">
        <v>140403</v>
      </c>
      <c r="AP683" s="2">
        <v>26063.61</v>
      </c>
      <c r="AQ683" s="2">
        <v>71600</v>
      </c>
      <c r="AR683" s="2">
        <v>124368.02</v>
      </c>
      <c r="AS683" s="2">
        <v>0</v>
      </c>
      <c r="AT683" s="2">
        <v>249153</v>
      </c>
      <c r="AU683" s="2">
        <v>35028</v>
      </c>
      <c r="AV683" s="2">
        <v>44148</v>
      </c>
      <c r="AW683" s="2">
        <v>0</v>
      </c>
      <c r="AX683" s="2">
        <v>-47357</v>
      </c>
      <c r="AY683" s="2">
        <v>78150</v>
      </c>
      <c r="AZ683" s="2">
        <v>35200</v>
      </c>
      <c r="BA683" s="2">
        <v>0</v>
      </c>
      <c r="BB683" s="2">
        <v>1475</v>
      </c>
      <c r="BC683" s="2">
        <v>0</v>
      </c>
      <c r="BD683" s="2">
        <v>0</v>
      </c>
      <c r="BE683" s="2">
        <v>0</v>
      </c>
      <c r="BF683" s="2">
        <v>0</v>
      </c>
      <c r="BG683" s="2">
        <v>0</v>
      </c>
      <c r="BH683" s="2">
        <v>0</v>
      </c>
      <c r="BI683" s="2">
        <v>0</v>
      </c>
    </row>
    <row r="684" spans="1:61">
      <c r="A684">
        <v>472231</v>
      </c>
      <c r="B684" t="s">
        <v>307</v>
      </c>
      <c r="C684">
        <v>2008</v>
      </c>
      <c r="D684" t="s">
        <v>789</v>
      </c>
      <c r="E684" t="s">
        <v>793</v>
      </c>
      <c r="F684">
        <v>6843</v>
      </c>
      <c r="G684">
        <v>0.13707800000000001</v>
      </c>
      <c r="H684">
        <v>3</v>
      </c>
      <c r="I684" s="2">
        <v>38765363</v>
      </c>
      <c r="J684" s="2">
        <v>7382411</v>
      </c>
      <c r="K684" s="2">
        <v>7382411</v>
      </c>
      <c r="L684" s="2">
        <v>0</v>
      </c>
      <c r="M684" s="2">
        <v>7412494</v>
      </c>
      <c r="N684" s="2">
        <v>14794905</v>
      </c>
      <c r="O684" s="2">
        <v>0</v>
      </c>
      <c r="P684" s="2">
        <v>19575928</v>
      </c>
      <c r="Q684" s="2">
        <v>4380117</v>
      </c>
      <c r="R684" s="2">
        <v>0</v>
      </c>
      <c r="S684" s="2">
        <v>14413</v>
      </c>
      <c r="T684" s="2">
        <v>0</v>
      </c>
      <c r="U684" s="2">
        <v>403179</v>
      </c>
      <c r="V684" s="2">
        <v>0</v>
      </c>
      <c r="W684" s="2">
        <v>0</v>
      </c>
      <c r="X684" s="2">
        <v>420249</v>
      </c>
      <c r="Y684" s="2">
        <v>480030</v>
      </c>
      <c r="Z684" s="2">
        <v>7304202</v>
      </c>
      <c r="AA684" s="2">
        <v>2674994</v>
      </c>
      <c r="AB684" s="2">
        <v>0</v>
      </c>
      <c r="AC684" s="2">
        <v>0</v>
      </c>
      <c r="AD684" s="2">
        <v>0</v>
      </c>
      <c r="AE684" s="2">
        <v>14413</v>
      </c>
      <c r="AF684" s="2">
        <v>0</v>
      </c>
      <c r="AG684" s="2">
        <v>22290</v>
      </c>
      <c r="AH684" s="2">
        <v>100284</v>
      </c>
      <c r="AI684" s="2">
        <v>997193</v>
      </c>
      <c r="AJ684" s="2">
        <v>0</v>
      </c>
      <c r="AK684" s="2">
        <v>42046</v>
      </c>
      <c r="AL684" s="2">
        <v>0</v>
      </c>
      <c r="AM684" s="2">
        <v>732208</v>
      </c>
      <c r="AN684" s="2">
        <v>0</v>
      </c>
      <c r="AO684" s="2">
        <v>499395</v>
      </c>
      <c r="AP684" s="2">
        <v>115286</v>
      </c>
      <c r="AQ684" s="2">
        <v>205159</v>
      </c>
      <c r="AR684" s="2">
        <v>651496</v>
      </c>
      <c r="AS684" s="2">
        <v>290107</v>
      </c>
      <c r="AT684" s="2">
        <v>898015</v>
      </c>
      <c r="AU684" s="2">
        <v>0</v>
      </c>
      <c r="AV684" s="2">
        <v>152456</v>
      </c>
      <c r="AW684" s="2">
        <v>0</v>
      </c>
      <c r="AX684" s="2">
        <v>0</v>
      </c>
      <c r="AY684" s="2">
        <v>222865</v>
      </c>
      <c r="AZ684" s="2">
        <v>215209</v>
      </c>
      <c r="BA684" s="2">
        <v>6606</v>
      </c>
      <c r="BB684" s="2">
        <v>0</v>
      </c>
      <c r="BC684" s="2">
        <v>3858</v>
      </c>
      <c r="BD684" s="2">
        <v>0</v>
      </c>
      <c r="BE684" s="2">
        <v>0</v>
      </c>
      <c r="BF684" s="2">
        <v>0</v>
      </c>
      <c r="BG684" s="2">
        <v>37965</v>
      </c>
      <c r="BH684" s="2">
        <v>0</v>
      </c>
      <c r="BI684" s="2">
        <v>0</v>
      </c>
    </row>
    <row r="685" spans="1:61">
      <c r="A685">
        <v>472232</v>
      </c>
      <c r="B685" t="s">
        <v>371</v>
      </c>
      <c r="C685">
        <v>2008</v>
      </c>
      <c r="D685" t="s">
        <v>789</v>
      </c>
      <c r="E685" t="s">
        <v>790</v>
      </c>
      <c r="F685">
        <v>1192</v>
      </c>
      <c r="G685">
        <v>0.330735</v>
      </c>
      <c r="H685">
        <v>3</v>
      </c>
      <c r="I685" s="2">
        <v>23529073</v>
      </c>
      <c r="J685" s="2">
        <v>2489093</v>
      </c>
      <c r="K685" s="2">
        <v>2397502</v>
      </c>
      <c r="L685" s="2">
        <v>0</v>
      </c>
      <c r="M685" s="2">
        <v>3237849</v>
      </c>
      <c r="N685" s="2">
        <v>5726942</v>
      </c>
      <c r="O685" s="2">
        <v>0</v>
      </c>
      <c r="P685" s="2">
        <v>14703996</v>
      </c>
      <c r="Q685" s="2">
        <v>3098136</v>
      </c>
      <c r="R685" s="2">
        <v>0</v>
      </c>
      <c r="S685" s="2">
        <v>0</v>
      </c>
      <c r="T685" s="2">
        <v>548233</v>
      </c>
      <c r="U685" s="2">
        <v>16727</v>
      </c>
      <c r="V685" s="2">
        <v>0</v>
      </c>
      <c r="W685" s="2">
        <v>0</v>
      </c>
      <c r="X685" s="2">
        <v>43368</v>
      </c>
      <c r="Y685" s="2">
        <v>132292</v>
      </c>
      <c r="Z685" s="2">
        <v>2014114</v>
      </c>
      <c r="AA685" s="2">
        <v>1833902</v>
      </c>
      <c r="AB685" s="2">
        <v>0</v>
      </c>
      <c r="AC685" s="2">
        <v>1027724</v>
      </c>
      <c r="AD685" s="2">
        <v>0</v>
      </c>
      <c r="AE685" s="2">
        <v>0</v>
      </c>
      <c r="AF685" s="2">
        <v>0</v>
      </c>
      <c r="AG685" s="2">
        <v>1344</v>
      </c>
      <c r="AH685" s="2">
        <v>277406</v>
      </c>
      <c r="AI685" s="2">
        <v>175095</v>
      </c>
      <c r="AJ685" s="2">
        <v>0</v>
      </c>
      <c r="AK685" s="2">
        <v>283253</v>
      </c>
      <c r="AL685" s="2">
        <v>0</v>
      </c>
      <c r="AM685" s="2">
        <v>803463</v>
      </c>
      <c r="AN685" s="2">
        <v>7780</v>
      </c>
      <c r="AO685" s="2">
        <v>201888</v>
      </c>
      <c r="AP685" s="2">
        <v>17720</v>
      </c>
      <c r="AQ685" s="2">
        <v>57878</v>
      </c>
      <c r="AR685" s="2">
        <v>260953</v>
      </c>
      <c r="AS685" s="2">
        <v>224836</v>
      </c>
      <c r="AT685" s="2">
        <v>410697</v>
      </c>
      <c r="AU685" s="2">
        <v>0</v>
      </c>
      <c r="AV685" s="2">
        <v>64375</v>
      </c>
      <c r="AW685" s="2">
        <v>0</v>
      </c>
      <c r="AX685" s="2">
        <v>48153</v>
      </c>
      <c r="AY685" s="2">
        <v>302507</v>
      </c>
      <c r="AZ685" s="2">
        <v>174788</v>
      </c>
      <c r="BA685" s="2">
        <v>1500</v>
      </c>
      <c r="BB685" s="2">
        <v>427890</v>
      </c>
      <c r="BC685" s="2">
        <v>3791</v>
      </c>
      <c r="BD685" s="2">
        <v>0</v>
      </c>
      <c r="BE685" s="2">
        <v>0</v>
      </c>
      <c r="BF685" s="2">
        <v>0</v>
      </c>
      <c r="BG685" s="2">
        <v>0</v>
      </c>
      <c r="BH685" s="2">
        <v>0</v>
      </c>
      <c r="BI685" s="2">
        <v>0</v>
      </c>
    </row>
    <row r="686" spans="1:61">
      <c r="A686">
        <v>472233</v>
      </c>
      <c r="B686" t="s">
        <v>251</v>
      </c>
      <c r="C686">
        <v>2008</v>
      </c>
      <c r="D686" t="s">
        <v>789</v>
      </c>
      <c r="E686" t="s">
        <v>790</v>
      </c>
      <c r="F686">
        <v>713</v>
      </c>
      <c r="G686">
        <v>0.36124600000000001</v>
      </c>
      <c r="H686">
        <v>3</v>
      </c>
      <c r="I686" s="2">
        <v>11217497</v>
      </c>
      <c r="J686" s="2">
        <v>873533</v>
      </c>
      <c r="K686" s="2">
        <v>873533</v>
      </c>
      <c r="L686" s="2">
        <v>0</v>
      </c>
      <c r="M686" s="2">
        <v>3050954</v>
      </c>
      <c r="N686" s="2">
        <v>3924487</v>
      </c>
      <c r="O686" s="2">
        <v>0</v>
      </c>
      <c r="P686" s="2">
        <v>6102730</v>
      </c>
      <c r="Q686" s="2">
        <v>1159782</v>
      </c>
      <c r="R686" s="2">
        <v>30498</v>
      </c>
      <c r="S686" s="2">
        <v>0</v>
      </c>
      <c r="T686" s="2">
        <v>0</v>
      </c>
      <c r="U686" s="2">
        <v>68054</v>
      </c>
      <c r="V686" s="2">
        <v>0</v>
      </c>
      <c r="W686" s="2">
        <v>0</v>
      </c>
      <c r="X686" s="2">
        <v>243050</v>
      </c>
      <c r="Y686" s="2">
        <v>139573</v>
      </c>
      <c r="Z686" s="2">
        <v>522674</v>
      </c>
      <c r="AA686" s="2">
        <v>634599</v>
      </c>
      <c r="AB686" s="2">
        <v>0</v>
      </c>
      <c r="AC686" s="2">
        <v>713605</v>
      </c>
      <c r="AD686" s="2">
        <v>15432</v>
      </c>
      <c r="AE686" s="2">
        <v>0</v>
      </c>
      <c r="AF686" s="2">
        <v>0</v>
      </c>
      <c r="AG686" s="2">
        <v>6434</v>
      </c>
      <c r="AH686" s="2">
        <v>150460</v>
      </c>
      <c r="AI686" s="2">
        <v>150432</v>
      </c>
      <c r="AJ686" s="2">
        <v>0</v>
      </c>
      <c r="AK686" s="2">
        <v>322405</v>
      </c>
      <c r="AL686" s="2">
        <v>0</v>
      </c>
      <c r="AM686" s="2">
        <v>252212</v>
      </c>
      <c r="AN686" s="2">
        <v>-2086</v>
      </c>
      <c r="AO686" s="2">
        <v>98562</v>
      </c>
      <c r="AP686" s="2">
        <v>9469</v>
      </c>
      <c r="AQ686" s="2">
        <v>38414</v>
      </c>
      <c r="AR686" s="2">
        <v>51736</v>
      </c>
      <c r="AS686" s="2">
        <v>108262</v>
      </c>
      <c r="AT686" s="2">
        <v>314188</v>
      </c>
      <c r="AU686" s="2">
        <v>0</v>
      </c>
      <c r="AV686" s="2">
        <v>108200</v>
      </c>
      <c r="AW686" s="2">
        <v>0</v>
      </c>
      <c r="AX686" s="2">
        <v>338153</v>
      </c>
      <c r="AY686" s="2">
        <v>47969</v>
      </c>
      <c r="AZ686" s="2">
        <v>21172</v>
      </c>
      <c r="BA686" s="2">
        <v>15317</v>
      </c>
      <c r="BB686" s="2">
        <v>102081</v>
      </c>
      <c r="BC686" s="2">
        <v>4504</v>
      </c>
      <c r="BD686" s="2">
        <v>0</v>
      </c>
      <c r="BE686" s="2">
        <v>0</v>
      </c>
      <c r="BF686" s="2">
        <v>0</v>
      </c>
      <c r="BG686" s="2">
        <v>2855</v>
      </c>
      <c r="BH686" s="2">
        <v>0</v>
      </c>
      <c r="BI686" s="2">
        <v>0</v>
      </c>
    </row>
    <row r="687" spans="1:61">
      <c r="A687">
        <v>472295</v>
      </c>
      <c r="B687" t="s">
        <v>1739</v>
      </c>
      <c r="C687">
        <v>2008</v>
      </c>
      <c r="D687" t="s">
        <v>789</v>
      </c>
      <c r="E687" t="s">
        <v>790</v>
      </c>
      <c r="F687">
        <v>4902</v>
      </c>
      <c r="G687">
        <v>0.33073000000000002</v>
      </c>
      <c r="H687">
        <v>3</v>
      </c>
      <c r="I687" s="2">
        <v>43627273</v>
      </c>
      <c r="J687" s="2">
        <v>939955</v>
      </c>
      <c r="K687" s="2">
        <v>939955</v>
      </c>
      <c r="L687" s="2">
        <v>0</v>
      </c>
      <c r="M687" s="2">
        <v>8016361</v>
      </c>
      <c r="N687" s="2">
        <v>8956316</v>
      </c>
      <c r="O687" s="2">
        <v>0</v>
      </c>
      <c r="P687" s="2">
        <v>25606178</v>
      </c>
      <c r="Q687" s="2">
        <v>9043138</v>
      </c>
      <c r="R687" s="2">
        <v>21640</v>
      </c>
      <c r="S687" s="2">
        <v>0</v>
      </c>
      <c r="T687" s="2">
        <v>0</v>
      </c>
      <c r="U687" s="2">
        <v>1082199</v>
      </c>
      <c r="V687" s="2">
        <v>0</v>
      </c>
      <c r="W687" s="2">
        <v>0</v>
      </c>
      <c r="X687" s="2">
        <v>187737</v>
      </c>
      <c r="Y687" s="2">
        <v>829332</v>
      </c>
      <c r="Z687" s="2">
        <v>669850</v>
      </c>
      <c r="AA687" s="2">
        <v>3806052</v>
      </c>
      <c r="AB687" s="2">
        <v>0</v>
      </c>
      <c r="AC687" s="2">
        <v>-525563</v>
      </c>
      <c r="AD687" s="2">
        <v>21640</v>
      </c>
      <c r="AE687" s="2">
        <v>0</v>
      </c>
      <c r="AF687" s="2">
        <v>0</v>
      </c>
      <c r="AG687" s="2">
        <v>2310</v>
      </c>
      <c r="AH687" s="2">
        <v>643830</v>
      </c>
      <c r="AI687" s="2">
        <v>415810</v>
      </c>
      <c r="AJ687" s="2">
        <v>0</v>
      </c>
      <c r="AK687" s="2">
        <v>246657</v>
      </c>
      <c r="AL687" s="2">
        <v>0</v>
      </c>
      <c r="AM687" s="2">
        <v>2317663</v>
      </c>
      <c r="AN687" s="2">
        <v>0</v>
      </c>
      <c r="AO687" s="2">
        <v>487976</v>
      </c>
      <c r="AP687" s="2">
        <v>120961</v>
      </c>
      <c r="AQ687" s="2">
        <v>182495.73</v>
      </c>
      <c r="AR687" s="2">
        <v>769919.54</v>
      </c>
      <c r="AS687" s="2">
        <v>349001</v>
      </c>
      <c r="AT687" s="2">
        <v>1229176</v>
      </c>
      <c r="AU687" s="2">
        <v>-7846</v>
      </c>
      <c r="AV687" s="2">
        <v>109144.7</v>
      </c>
      <c r="AW687" s="2">
        <v>0</v>
      </c>
      <c r="AX687" s="2">
        <v>0</v>
      </c>
      <c r="AY687" s="2">
        <v>115669</v>
      </c>
      <c r="AZ687" s="2">
        <v>578207.74</v>
      </c>
      <c r="BA687" s="2">
        <v>14494.63</v>
      </c>
      <c r="BB687" s="2">
        <v>224341.53</v>
      </c>
      <c r="BC687" s="2">
        <v>6382</v>
      </c>
      <c r="BD687" s="2">
        <v>0</v>
      </c>
      <c r="BE687" s="2">
        <v>0</v>
      </c>
      <c r="BF687" s="2">
        <v>0</v>
      </c>
      <c r="BG687" s="2">
        <v>10981</v>
      </c>
      <c r="BH687" s="2">
        <v>0</v>
      </c>
      <c r="BI687" s="2">
        <v>0</v>
      </c>
    </row>
    <row r="688" spans="1:61">
      <c r="A688">
        <v>472423</v>
      </c>
      <c r="B688" t="s">
        <v>50</v>
      </c>
      <c r="C688">
        <v>2008</v>
      </c>
      <c r="D688" t="s">
        <v>789</v>
      </c>
      <c r="E688" t="s">
        <v>790</v>
      </c>
      <c r="F688">
        <v>361</v>
      </c>
      <c r="G688">
        <v>0.286269</v>
      </c>
      <c r="H688">
        <v>3</v>
      </c>
      <c r="I688" s="2">
        <v>3116623</v>
      </c>
      <c r="J688" s="2">
        <v>369517</v>
      </c>
      <c r="K688" s="2">
        <v>369517</v>
      </c>
      <c r="L688" s="2">
        <v>0</v>
      </c>
      <c r="M688" s="2">
        <v>310280</v>
      </c>
      <c r="N688" s="2">
        <v>679797</v>
      </c>
      <c r="O688" s="2">
        <v>0</v>
      </c>
      <c r="P688" s="2">
        <v>1945228</v>
      </c>
      <c r="Q688" s="2">
        <v>486835</v>
      </c>
      <c r="R688" s="2">
        <v>0</v>
      </c>
      <c r="S688" s="2">
        <v>4764</v>
      </c>
      <c r="T688" s="2">
        <v>0</v>
      </c>
      <c r="U688" s="2">
        <v>0</v>
      </c>
      <c r="V688" s="2">
        <v>0</v>
      </c>
      <c r="W688" s="2">
        <v>0</v>
      </c>
      <c r="X688" s="2">
        <v>0</v>
      </c>
      <c r="Y688" s="2">
        <v>70847</v>
      </c>
      <c r="Z688" s="2">
        <v>134725</v>
      </c>
      <c r="AA688" s="2">
        <v>294732</v>
      </c>
      <c r="AB688" s="2">
        <v>0</v>
      </c>
      <c r="AC688" s="2">
        <v>177797</v>
      </c>
      <c r="AD688" s="2">
        <v>0</v>
      </c>
      <c r="AE688" s="2">
        <v>0</v>
      </c>
      <c r="AF688" s="2">
        <v>0</v>
      </c>
      <c r="AG688" s="2">
        <v>21718</v>
      </c>
      <c r="AH688" s="2">
        <v>56183</v>
      </c>
      <c r="AI688" s="2">
        <v>64759</v>
      </c>
      <c r="AJ688" s="2">
        <v>0</v>
      </c>
      <c r="AK688" s="2">
        <v>28198</v>
      </c>
      <c r="AL688" s="2">
        <v>0</v>
      </c>
      <c r="AM688" s="2">
        <v>129376</v>
      </c>
      <c r="AN688" s="2">
        <v>102</v>
      </c>
      <c r="AO688" s="2">
        <v>44449</v>
      </c>
      <c r="AP688" s="2">
        <v>5069</v>
      </c>
      <c r="AQ688" s="2">
        <v>4078</v>
      </c>
      <c r="AR688" s="2">
        <v>49031</v>
      </c>
      <c r="AS688" s="2">
        <v>39650</v>
      </c>
      <c r="AT688" s="2">
        <v>165763</v>
      </c>
      <c r="AU688" s="2">
        <v>1516</v>
      </c>
      <c r="AV688" s="2">
        <v>9822</v>
      </c>
      <c r="AW688" s="2">
        <v>0</v>
      </c>
      <c r="AX688" s="2">
        <v>0</v>
      </c>
      <c r="AY688" s="2">
        <v>33313</v>
      </c>
      <c r="AZ688" s="2">
        <v>15365</v>
      </c>
      <c r="BA688" s="2">
        <v>5492</v>
      </c>
      <c r="BB688" s="2">
        <v>25491</v>
      </c>
      <c r="BC688" s="2">
        <v>495</v>
      </c>
      <c r="BD688" s="2">
        <v>0</v>
      </c>
      <c r="BE688" s="2">
        <v>0</v>
      </c>
      <c r="BF688" s="2">
        <v>0</v>
      </c>
      <c r="BG688" s="2">
        <v>873</v>
      </c>
      <c r="BH688" s="2">
        <v>0</v>
      </c>
      <c r="BI688" s="2">
        <v>0</v>
      </c>
    </row>
    <row r="689" spans="1:61">
      <c r="A689">
        <v>474427</v>
      </c>
      <c r="B689" t="s">
        <v>1462</v>
      </c>
      <c r="C689">
        <v>2008</v>
      </c>
      <c r="D689" t="s">
        <v>789</v>
      </c>
      <c r="E689" t="s">
        <v>790</v>
      </c>
      <c r="F689">
        <v>19654</v>
      </c>
      <c r="G689">
        <v>0.29080400000000001</v>
      </c>
      <c r="H689">
        <v>2</v>
      </c>
      <c r="I689" s="2">
        <v>104018608</v>
      </c>
      <c r="J689" s="2">
        <v>16322731</v>
      </c>
      <c r="K689" s="2">
        <v>16322731</v>
      </c>
      <c r="L689" s="2">
        <v>0</v>
      </c>
      <c r="M689" s="2">
        <v>14966660</v>
      </c>
      <c r="N689" s="2">
        <v>31289391</v>
      </c>
      <c r="O689" s="2">
        <v>162175</v>
      </c>
      <c r="P689" s="2">
        <v>67179183</v>
      </c>
      <c r="Q689" s="2">
        <v>5387858</v>
      </c>
      <c r="R689" s="2">
        <v>0</v>
      </c>
      <c r="S689" s="2">
        <v>0</v>
      </c>
      <c r="T689" s="2">
        <v>0</v>
      </c>
      <c r="U689" s="2">
        <v>910954</v>
      </c>
      <c r="V689" s="2">
        <v>0</v>
      </c>
      <c r="W689" s="2">
        <v>0</v>
      </c>
      <c r="X689" s="2">
        <v>12477</v>
      </c>
      <c r="Y689" s="2">
        <v>425544</v>
      </c>
      <c r="Z689" s="2">
        <v>19226139</v>
      </c>
      <c r="AA689" s="2">
        <v>2813455</v>
      </c>
      <c r="AB689" s="2">
        <v>0</v>
      </c>
      <c r="AC689" s="2">
        <v>2311091</v>
      </c>
      <c r="AD689" s="2">
        <v>0</v>
      </c>
      <c r="AE689" s="2">
        <v>0</v>
      </c>
      <c r="AF689" s="2">
        <v>0</v>
      </c>
      <c r="AG689" s="2">
        <v>214</v>
      </c>
      <c r="AH689" s="2">
        <v>720441</v>
      </c>
      <c r="AI689" s="2">
        <v>579123</v>
      </c>
      <c r="AJ689" s="2">
        <v>6706</v>
      </c>
      <c r="AK689" s="2">
        <v>22157</v>
      </c>
      <c r="AL689" s="2">
        <v>49171</v>
      </c>
      <c r="AM689" s="2">
        <v>968880</v>
      </c>
      <c r="AN689" s="2">
        <v>268</v>
      </c>
      <c r="AO689" s="2">
        <v>944888</v>
      </c>
      <c r="AP689" s="2">
        <v>1074988</v>
      </c>
      <c r="AQ689" s="2">
        <v>224485</v>
      </c>
      <c r="AR689" s="2">
        <v>728188</v>
      </c>
      <c r="AS689" s="2">
        <v>131951</v>
      </c>
      <c r="AT689" s="2">
        <v>788768</v>
      </c>
      <c r="AU689" s="2">
        <v>707871</v>
      </c>
      <c r="AV689" s="2">
        <v>326419</v>
      </c>
      <c r="AW689" s="2">
        <v>0</v>
      </c>
      <c r="AX689" s="2">
        <v>737625</v>
      </c>
      <c r="AY689" s="2">
        <v>335643</v>
      </c>
      <c r="AZ689" s="2">
        <v>208360</v>
      </c>
      <c r="BA689" s="2">
        <v>1295</v>
      </c>
      <c r="BB689" s="2">
        <v>1096</v>
      </c>
      <c r="BC689" s="2">
        <v>-23381</v>
      </c>
      <c r="BD689" s="2">
        <v>0</v>
      </c>
      <c r="BE689" s="2">
        <v>0</v>
      </c>
      <c r="BF689" s="2">
        <v>0</v>
      </c>
      <c r="BG689" s="2">
        <v>39745</v>
      </c>
      <c r="BH689" s="2">
        <v>0</v>
      </c>
      <c r="BI689" s="2">
        <v>0</v>
      </c>
    </row>
    <row r="690" spans="1:61">
      <c r="A690">
        <v>475162</v>
      </c>
      <c r="B690" t="s">
        <v>1177</v>
      </c>
      <c r="C690">
        <v>2008</v>
      </c>
      <c r="D690" t="s">
        <v>789</v>
      </c>
      <c r="E690" t="s">
        <v>790</v>
      </c>
      <c r="F690">
        <v>24201</v>
      </c>
      <c r="G690">
        <v>0.198796</v>
      </c>
      <c r="H690">
        <v>2</v>
      </c>
      <c r="I690" s="2">
        <v>79546812</v>
      </c>
      <c r="J690" s="2">
        <v>11671567</v>
      </c>
      <c r="K690" s="2">
        <v>10979090</v>
      </c>
      <c r="L690" s="2">
        <v>0</v>
      </c>
      <c r="M690" s="2">
        <v>17457340</v>
      </c>
      <c r="N690" s="2">
        <v>29128907</v>
      </c>
      <c r="O690" s="2">
        <v>887355</v>
      </c>
      <c r="P690" s="2">
        <v>45612643</v>
      </c>
      <c r="Q690" s="2">
        <v>3639556</v>
      </c>
      <c r="R690" s="2">
        <v>0</v>
      </c>
      <c r="S690" s="2">
        <v>278351</v>
      </c>
      <c r="T690" s="2">
        <v>0</v>
      </c>
      <c r="U690" s="2">
        <v>147768</v>
      </c>
      <c r="V690" s="2">
        <v>0</v>
      </c>
      <c r="W690" s="2">
        <v>0</v>
      </c>
      <c r="X690" s="2">
        <v>38298</v>
      </c>
      <c r="Y690" s="2">
        <v>454499</v>
      </c>
      <c r="Z690" s="2">
        <v>8917704</v>
      </c>
      <c r="AA690" s="2">
        <v>1598692</v>
      </c>
      <c r="AB690" s="2">
        <v>-59513</v>
      </c>
      <c r="AC690" s="2">
        <v>-3614050</v>
      </c>
      <c r="AD690" s="2">
        <v>0</v>
      </c>
      <c r="AE690" s="2">
        <v>0</v>
      </c>
      <c r="AF690" s="2">
        <v>0</v>
      </c>
      <c r="AG690" s="2">
        <v>7394</v>
      </c>
      <c r="AH690" s="2">
        <v>355237</v>
      </c>
      <c r="AI690" s="2">
        <v>208766</v>
      </c>
      <c r="AJ690" s="2">
        <v>0</v>
      </c>
      <c r="AK690" s="2">
        <v>164100</v>
      </c>
      <c r="AL690" s="2">
        <v>2255</v>
      </c>
      <c r="AM690" s="2">
        <v>706682</v>
      </c>
      <c r="AN690" s="2">
        <v>10455</v>
      </c>
      <c r="AO690" s="2">
        <v>602011</v>
      </c>
      <c r="AP690" s="2">
        <v>280377</v>
      </c>
      <c r="AQ690" s="2">
        <v>1234103</v>
      </c>
      <c r="AR690" s="2">
        <v>996078</v>
      </c>
      <c r="AS690" s="2">
        <v>0</v>
      </c>
      <c r="AT690" s="2">
        <v>836498</v>
      </c>
      <c r="AU690" s="2">
        <v>46105</v>
      </c>
      <c r="AV690" s="2">
        <v>445625</v>
      </c>
      <c r="AW690" s="2">
        <v>73667</v>
      </c>
      <c r="AX690" s="2">
        <v>565173</v>
      </c>
      <c r="AY690" s="2">
        <v>825118</v>
      </c>
      <c r="AZ690" s="2">
        <v>104099</v>
      </c>
      <c r="BA690" s="2">
        <v>16931</v>
      </c>
      <c r="BB690" s="2">
        <v>1158934</v>
      </c>
      <c r="BC690" s="2">
        <v>-5365</v>
      </c>
      <c r="BD690" s="2">
        <v>1960106</v>
      </c>
      <c r="BE690" s="2">
        <v>0</v>
      </c>
      <c r="BF690" s="2">
        <v>0</v>
      </c>
      <c r="BG690" s="2">
        <v>25028</v>
      </c>
      <c r="BH690" s="2">
        <v>3071732</v>
      </c>
      <c r="BI690" s="2">
        <v>396133</v>
      </c>
    </row>
    <row r="691" spans="1:61">
      <c r="A691">
        <v>482235</v>
      </c>
      <c r="B691" t="s">
        <v>422</v>
      </c>
      <c r="C691">
        <v>2008</v>
      </c>
      <c r="D691" t="s">
        <v>789</v>
      </c>
      <c r="E691" t="s">
        <v>793</v>
      </c>
      <c r="F691">
        <v>7350</v>
      </c>
      <c r="G691">
        <v>0.30541299999999999</v>
      </c>
      <c r="H691">
        <v>3</v>
      </c>
      <c r="I691" s="2">
        <v>50811522</v>
      </c>
      <c r="J691" s="2">
        <v>1581660</v>
      </c>
      <c r="K691" s="2">
        <v>1581660</v>
      </c>
      <c r="L691" s="2">
        <v>0</v>
      </c>
      <c r="M691" s="2">
        <v>8590297</v>
      </c>
      <c r="N691" s="2">
        <v>10171957</v>
      </c>
      <c r="O691" s="2">
        <v>0</v>
      </c>
      <c r="P691" s="2">
        <v>33398303</v>
      </c>
      <c r="Q691" s="2">
        <v>7070762</v>
      </c>
      <c r="R691" s="2">
        <v>0</v>
      </c>
      <c r="S691" s="2">
        <v>170500</v>
      </c>
      <c r="T691" s="2">
        <v>0</v>
      </c>
      <c r="U691" s="2">
        <v>405357</v>
      </c>
      <c r="V691" s="2">
        <v>0</v>
      </c>
      <c r="W691" s="2">
        <v>0</v>
      </c>
      <c r="X691" s="2">
        <v>276260</v>
      </c>
      <c r="Y691" s="2">
        <v>283126</v>
      </c>
      <c r="Z691" s="2">
        <v>892924</v>
      </c>
      <c r="AA691" s="2">
        <v>3502641</v>
      </c>
      <c r="AB691" s="2">
        <v>0</v>
      </c>
      <c r="AC691" s="2">
        <v>0</v>
      </c>
      <c r="AD691" s="2">
        <v>0</v>
      </c>
      <c r="AE691" s="2">
        <v>170500</v>
      </c>
      <c r="AF691" s="2">
        <v>0</v>
      </c>
      <c r="AG691" s="2">
        <v>0</v>
      </c>
      <c r="AH691" s="2">
        <v>658696</v>
      </c>
      <c r="AI691" s="2">
        <v>713170</v>
      </c>
      <c r="AJ691" s="2">
        <v>0</v>
      </c>
      <c r="AK691" s="2">
        <v>314004</v>
      </c>
      <c r="AL691" s="2">
        <v>0</v>
      </c>
      <c r="AM691" s="2">
        <v>913569</v>
      </c>
      <c r="AN691" s="2">
        <v>0</v>
      </c>
      <c r="AO691" s="2">
        <v>673051</v>
      </c>
      <c r="AP691" s="2">
        <v>92017</v>
      </c>
      <c r="AQ691" s="2">
        <v>176229</v>
      </c>
      <c r="AR691" s="2">
        <v>834729</v>
      </c>
      <c r="AS691" s="2">
        <v>0</v>
      </c>
      <c r="AT691" s="2">
        <v>1423279</v>
      </c>
      <c r="AU691" s="2">
        <v>0</v>
      </c>
      <c r="AV691" s="2">
        <v>435964</v>
      </c>
      <c r="AW691" s="2">
        <v>0</v>
      </c>
      <c r="AX691" s="2">
        <v>0</v>
      </c>
      <c r="AY691" s="2">
        <v>140502</v>
      </c>
      <c r="AZ691" s="2">
        <v>355831</v>
      </c>
      <c r="BA691" s="2">
        <v>25685</v>
      </c>
      <c r="BB691" s="2">
        <v>629003</v>
      </c>
      <c r="BC691" s="2">
        <v>21186</v>
      </c>
      <c r="BD691" s="2">
        <v>0</v>
      </c>
      <c r="BE691" s="2">
        <v>0</v>
      </c>
      <c r="BF691" s="2">
        <v>0</v>
      </c>
      <c r="BG691" s="2">
        <v>32497</v>
      </c>
      <c r="BH691" s="2">
        <v>327908</v>
      </c>
      <c r="BI691" s="2">
        <v>0</v>
      </c>
    </row>
    <row r="692" spans="1:61">
      <c r="A692">
        <v>482241</v>
      </c>
      <c r="B692" t="s">
        <v>41</v>
      </c>
      <c r="C692">
        <v>2008</v>
      </c>
      <c r="D692" t="s">
        <v>789</v>
      </c>
      <c r="E692" t="s">
        <v>790</v>
      </c>
      <c r="F692">
        <v>877</v>
      </c>
      <c r="G692">
        <v>0.29958800000000002</v>
      </c>
      <c r="H692">
        <v>3</v>
      </c>
      <c r="I692" s="2">
        <v>3314265</v>
      </c>
      <c r="J692" s="2">
        <v>385102</v>
      </c>
      <c r="K692" s="2">
        <v>385102</v>
      </c>
      <c r="L692" s="2">
        <v>0</v>
      </c>
      <c r="M692" s="2">
        <v>646943</v>
      </c>
      <c r="N692" s="2">
        <v>1032045</v>
      </c>
      <c r="O692" s="2">
        <v>0</v>
      </c>
      <c r="P692" s="2">
        <v>1458898</v>
      </c>
      <c r="Q692" s="2">
        <v>823322</v>
      </c>
      <c r="R692" s="2">
        <v>0</v>
      </c>
      <c r="S692" s="2">
        <v>0</v>
      </c>
      <c r="T692" s="2">
        <v>0</v>
      </c>
      <c r="U692" s="2">
        <v>0</v>
      </c>
      <c r="V692" s="2">
        <v>0</v>
      </c>
      <c r="W692" s="2">
        <v>0</v>
      </c>
      <c r="X692" s="2">
        <v>0</v>
      </c>
      <c r="Y692" s="2">
        <v>51233</v>
      </c>
      <c r="Z692" s="2">
        <v>292688</v>
      </c>
      <c r="AA692" s="2">
        <v>490451</v>
      </c>
      <c r="AB692" s="2">
        <v>0</v>
      </c>
      <c r="AC692" s="2">
        <v>0</v>
      </c>
      <c r="AD692" s="2">
        <v>0</v>
      </c>
      <c r="AE692" s="2">
        <v>0</v>
      </c>
      <c r="AF692" s="2">
        <v>0</v>
      </c>
      <c r="AG692" s="2">
        <v>0</v>
      </c>
      <c r="AH692" s="2">
        <v>21050</v>
      </c>
      <c r="AI692" s="2">
        <v>32181</v>
      </c>
      <c r="AJ692" s="2">
        <v>0</v>
      </c>
      <c r="AK692" s="2">
        <v>62696</v>
      </c>
      <c r="AL692" s="2">
        <v>0</v>
      </c>
      <c r="AM692" s="2">
        <v>127056</v>
      </c>
      <c r="AN692" s="2">
        <v>0</v>
      </c>
      <c r="AO692" s="2">
        <v>387936</v>
      </c>
      <c r="AP692" s="2">
        <v>19411</v>
      </c>
      <c r="AQ692" s="2">
        <v>0</v>
      </c>
      <c r="AR692" s="2">
        <v>55654</v>
      </c>
      <c r="AS692" s="2">
        <v>29693</v>
      </c>
      <c r="AT692" s="2">
        <v>473564</v>
      </c>
      <c r="AU692" s="2">
        <v>0</v>
      </c>
      <c r="AV692" s="2">
        <v>25803</v>
      </c>
      <c r="AW692" s="2">
        <v>0</v>
      </c>
      <c r="AX692" s="2">
        <v>0</v>
      </c>
      <c r="AY692" s="2">
        <v>10454</v>
      </c>
      <c r="AZ692" s="2">
        <v>18339</v>
      </c>
      <c r="BA692" s="2">
        <v>0</v>
      </c>
      <c r="BB692" s="2">
        <v>912</v>
      </c>
      <c r="BC692" s="2">
        <v>0</v>
      </c>
      <c r="BD692" s="2">
        <v>0</v>
      </c>
      <c r="BE692" s="2">
        <v>0</v>
      </c>
      <c r="BF692" s="2">
        <v>0</v>
      </c>
      <c r="BG692" s="2">
        <v>14845</v>
      </c>
      <c r="BH692" s="2">
        <v>0</v>
      </c>
      <c r="BI692" s="2">
        <v>0</v>
      </c>
    </row>
    <row r="693" spans="1:61">
      <c r="A693">
        <v>482242</v>
      </c>
      <c r="B693" t="s">
        <v>374</v>
      </c>
      <c r="C693">
        <v>2008</v>
      </c>
      <c r="D693" t="s">
        <v>789</v>
      </c>
      <c r="E693" t="s">
        <v>793</v>
      </c>
      <c r="F693">
        <v>2421</v>
      </c>
      <c r="G693">
        <v>0.329156</v>
      </c>
      <c r="H693">
        <v>3</v>
      </c>
      <c r="I693" s="2">
        <v>27977119</v>
      </c>
      <c r="J693" s="2">
        <v>2275006</v>
      </c>
      <c r="K693" s="2">
        <v>2275006</v>
      </c>
      <c r="L693" s="2">
        <v>0</v>
      </c>
      <c r="M693" s="2">
        <v>6067782</v>
      </c>
      <c r="N693" s="2">
        <v>8342788</v>
      </c>
      <c r="O693" s="2">
        <v>0</v>
      </c>
      <c r="P693" s="2">
        <v>16134123</v>
      </c>
      <c r="Q693" s="2">
        <v>3500208</v>
      </c>
      <c r="R693" s="2">
        <v>0</v>
      </c>
      <c r="S693" s="2">
        <v>0</v>
      </c>
      <c r="T693" s="2">
        <v>0</v>
      </c>
      <c r="U693" s="2">
        <v>286610</v>
      </c>
      <c r="V693" s="2">
        <v>0</v>
      </c>
      <c r="W693" s="2">
        <v>0</v>
      </c>
      <c r="X693" s="2">
        <v>165855</v>
      </c>
      <c r="Y693" s="2">
        <v>227464</v>
      </c>
      <c r="Z693" s="2">
        <v>2043579</v>
      </c>
      <c r="AA693" s="2">
        <v>1965676</v>
      </c>
      <c r="AB693" s="2">
        <v>0</v>
      </c>
      <c r="AC693" s="2">
        <v>0</v>
      </c>
      <c r="AD693" s="2">
        <v>0</v>
      </c>
      <c r="AE693" s="2">
        <v>0</v>
      </c>
      <c r="AF693" s="2">
        <v>0</v>
      </c>
      <c r="AG693" s="2">
        <v>2966</v>
      </c>
      <c r="AH693" s="2">
        <v>153636</v>
      </c>
      <c r="AI693" s="2">
        <v>263951</v>
      </c>
      <c r="AJ693" s="2">
        <v>0</v>
      </c>
      <c r="AK693" s="2">
        <v>57246</v>
      </c>
      <c r="AL693" s="2">
        <v>0</v>
      </c>
      <c r="AM693" s="2">
        <v>604320</v>
      </c>
      <c r="AN693" s="2">
        <v>0</v>
      </c>
      <c r="AO693" s="2">
        <v>556502</v>
      </c>
      <c r="AP693" s="2">
        <v>49811</v>
      </c>
      <c r="AQ693" s="2">
        <v>80827</v>
      </c>
      <c r="AR693" s="2">
        <v>166215</v>
      </c>
      <c r="AS693" s="2">
        <v>314096</v>
      </c>
      <c r="AT693" s="2">
        <v>573804</v>
      </c>
      <c r="AU693" s="2">
        <v>0</v>
      </c>
      <c r="AV693" s="2">
        <v>219225</v>
      </c>
      <c r="AW693" s="2">
        <v>0</v>
      </c>
      <c r="AX693" s="2">
        <v>0</v>
      </c>
      <c r="AY693" s="2">
        <v>38242</v>
      </c>
      <c r="AZ693" s="2">
        <v>212897</v>
      </c>
      <c r="BA693" s="2">
        <v>600</v>
      </c>
      <c r="BB693" s="2">
        <v>226133</v>
      </c>
      <c r="BC693" s="2">
        <v>32435</v>
      </c>
      <c r="BD693" s="2">
        <v>0</v>
      </c>
      <c r="BE693" s="2">
        <v>0</v>
      </c>
      <c r="BF693" s="2">
        <v>0</v>
      </c>
      <c r="BG693" s="2">
        <v>14500</v>
      </c>
      <c r="BH693" s="2">
        <v>0</v>
      </c>
      <c r="BI693" s="2">
        <v>0</v>
      </c>
    </row>
    <row r="694" spans="1:61">
      <c r="A694">
        <v>482244</v>
      </c>
      <c r="B694" t="s">
        <v>195</v>
      </c>
      <c r="C694">
        <v>2008</v>
      </c>
      <c r="D694" t="s">
        <v>789</v>
      </c>
      <c r="E694" t="s">
        <v>790</v>
      </c>
      <c r="F694">
        <v>1059</v>
      </c>
      <c r="G694">
        <v>0.34825</v>
      </c>
      <c r="H694">
        <v>3</v>
      </c>
      <c r="I694" s="2">
        <v>6108130</v>
      </c>
      <c r="J694" s="2">
        <v>1282675</v>
      </c>
      <c r="K694" s="2">
        <v>1282675</v>
      </c>
      <c r="L694" s="2">
        <v>0</v>
      </c>
      <c r="M694" s="2">
        <v>934237</v>
      </c>
      <c r="N694" s="2">
        <v>2216912</v>
      </c>
      <c r="O694" s="2">
        <v>0</v>
      </c>
      <c r="P694" s="2">
        <v>2971379</v>
      </c>
      <c r="Q694" s="2">
        <v>919839</v>
      </c>
      <c r="R694" s="2">
        <v>0</v>
      </c>
      <c r="S694" s="2">
        <v>0</v>
      </c>
      <c r="T694" s="2">
        <v>0</v>
      </c>
      <c r="U694" s="2">
        <v>0</v>
      </c>
      <c r="V694" s="2">
        <v>0</v>
      </c>
      <c r="W694" s="2">
        <v>0</v>
      </c>
      <c r="X694" s="2">
        <v>38109</v>
      </c>
      <c r="Y694" s="2">
        <v>37422</v>
      </c>
      <c r="Z694" s="2">
        <v>1013453</v>
      </c>
      <c r="AA694" s="2">
        <v>819274</v>
      </c>
      <c r="AB694" s="2">
        <v>0</v>
      </c>
      <c r="AC694" s="2">
        <v>195911</v>
      </c>
      <c r="AD694" s="2">
        <v>0</v>
      </c>
      <c r="AE694" s="2">
        <v>0</v>
      </c>
      <c r="AF694" s="2">
        <v>0</v>
      </c>
      <c r="AG694" s="2">
        <v>0</v>
      </c>
      <c r="AH694" s="2">
        <v>32241</v>
      </c>
      <c r="AI694" s="2">
        <v>246276</v>
      </c>
      <c r="AJ694" s="2">
        <v>0</v>
      </c>
      <c r="AK694" s="2">
        <v>201</v>
      </c>
      <c r="AL694" s="2">
        <v>0</v>
      </c>
      <c r="AM694" s="2">
        <v>81130</v>
      </c>
      <c r="AN694" s="2">
        <v>0</v>
      </c>
      <c r="AO694" s="2">
        <v>8889</v>
      </c>
      <c r="AP694" s="2">
        <v>4070</v>
      </c>
      <c r="AQ694" s="2">
        <v>0</v>
      </c>
      <c r="AR694" s="2">
        <v>173552</v>
      </c>
      <c r="AS694" s="2">
        <v>0</v>
      </c>
      <c r="AT694" s="2">
        <v>318820</v>
      </c>
      <c r="AU694" s="2">
        <v>-2195</v>
      </c>
      <c r="AV694" s="2">
        <v>40485</v>
      </c>
      <c r="AW694" s="2">
        <v>0</v>
      </c>
      <c r="AX694" s="2">
        <v>0</v>
      </c>
      <c r="AY694" s="2">
        <v>82494</v>
      </c>
      <c r="AZ694" s="2">
        <v>76632</v>
      </c>
      <c r="BA694" s="2">
        <v>0</v>
      </c>
      <c r="BB694" s="2">
        <v>16050</v>
      </c>
      <c r="BC694" s="2">
        <v>0</v>
      </c>
      <c r="BD694" s="2">
        <v>0</v>
      </c>
      <c r="BE694" s="2">
        <v>0</v>
      </c>
      <c r="BF694" s="2">
        <v>0</v>
      </c>
      <c r="BG694" s="2">
        <v>22227</v>
      </c>
      <c r="BH694" s="2">
        <v>530988</v>
      </c>
      <c r="BI694" s="2">
        <v>0</v>
      </c>
    </row>
    <row r="695" spans="1:61">
      <c r="A695">
        <v>482246</v>
      </c>
      <c r="B695" t="s">
        <v>503</v>
      </c>
      <c r="C695">
        <v>2008</v>
      </c>
      <c r="D695" t="s">
        <v>789</v>
      </c>
      <c r="E695" t="s">
        <v>793</v>
      </c>
      <c r="F695">
        <v>10378</v>
      </c>
      <c r="G695">
        <v>0.240532</v>
      </c>
      <c r="H695">
        <v>2.5</v>
      </c>
      <c r="I695" s="2">
        <v>99751955</v>
      </c>
      <c r="J695" s="2">
        <v>8426247</v>
      </c>
      <c r="K695" s="2">
        <v>7992528</v>
      </c>
      <c r="L695" s="2">
        <v>0</v>
      </c>
      <c r="M695" s="2">
        <v>24040391</v>
      </c>
      <c r="N695" s="2">
        <v>32466638</v>
      </c>
      <c r="O695" s="2">
        <v>10611</v>
      </c>
      <c r="P695" s="2">
        <v>56729106</v>
      </c>
      <c r="Q695" s="2">
        <v>9656511</v>
      </c>
      <c r="R695" s="2">
        <v>0</v>
      </c>
      <c r="S695" s="2">
        <v>889090</v>
      </c>
      <c r="T695" s="2">
        <v>0</v>
      </c>
      <c r="U695" s="2">
        <v>2553934</v>
      </c>
      <c r="V695" s="2">
        <v>0</v>
      </c>
      <c r="W695" s="2">
        <v>0</v>
      </c>
      <c r="X695" s="2">
        <v>633139</v>
      </c>
      <c r="Y695" s="2">
        <v>344406</v>
      </c>
      <c r="Z695" s="2">
        <v>8426247</v>
      </c>
      <c r="AA695" s="2">
        <v>6357940</v>
      </c>
      <c r="AB695" s="2">
        <v>0</v>
      </c>
      <c r="AC695" s="2">
        <v>0</v>
      </c>
      <c r="AD695" s="2">
        <v>0</v>
      </c>
      <c r="AE695" s="2">
        <v>873879</v>
      </c>
      <c r="AF695" s="2">
        <v>0</v>
      </c>
      <c r="AG695" s="2">
        <v>23191</v>
      </c>
      <c r="AH695" s="2">
        <v>543296</v>
      </c>
      <c r="AI695" s="2">
        <v>387560</v>
      </c>
      <c r="AJ695" s="2">
        <v>0</v>
      </c>
      <c r="AK695" s="2">
        <v>719709</v>
      </c>
      <c r="AL695" s="2">
        <v>0</v>
      </c>
      <c r="AM695" s="2">
        <v>1002585</v>
      </c>
      <c r="AN695" s="2">
        <v>-12068</v>
      </c>
      <c r="AO695" s="2">
        <v>2029184</v>
      </c>
      <c r="AP695" s="2">
        <v>142438</v>
      </c>
      <c r="AQ695" s="2">
        <v>73795</v>
      </c>
      <c r="AR695" s="2">
        <v>698112</v>
      </c>
      <c r="AS695" s="2">
        <v>330894</v>
      </c>
      <c r="AT695" s="2">
        <v>1396061</v>
      </c>
      <c r="AU695" s="2">
        <v>0</v>
      </c>
      <c r="AV695" s="2">
        <v>769396</v>
      </c>
      <c r="AW695" s="2">
        <v>0</v>
      </c>
      <c r="AX695" s="2">
        <v>0</v>
      </c>
      <c r="AY695" s="2">
        <v>232714</v>
      </c>
      <c r="AZ695" s="2">
        <v>541151</v>
      </c>
      <c r="BA695" s="2">
        <v>2415</v>
      </c>
      <c r="BB695" s="2">
        <v>273971</v>
      </c>
      <c r="BC695" s="2">
        <v>78631</v>
      </c>
      <c r="BD695" s="2">
        <v>0</v>
      </c>
      <c r="BE695" s="2">
        <v>0</v>
      </c>
      <c r="BF695" s="2">
        <v>0</v>
      </c>
      <c r="BG695" s="2">
        <v>40202</v>
      </c>
      <c r="BH695" s="2">
        <v>134466</v>
      </c>
      <c r="BI695" s="2">
        <v>0</v>
      </c>
    </row>
    <row r="696" spans="1:61">
      <c r="A696">
        <v>482247</v>
      </c>
      <c r="B696" t="s">
        <v>1786</v>
      </c>
      <c r="C696">
        <v>2008</v>
      </c>
      <c r="D696" t="s">
        <v>789</v>
      </c>
      <c r="E696" t="s">
        <v>793</v>
      </c>
      <c r="F696">
        <v>11732</v>
      </c>
      <c r="G696">
        <v>0.27689900000000001</v>
      </c>
      <c r="H696">
        <v>2.5</v>
      </c>
      <c r="I696" s="2">
        <v>60640702</v>
      </c>
      <c r="J696" s="2">
        <v>7780397</v>
      </c>
      <c r="K696" s="2">
        <v>7313899</v>
      </c>
      <c r="L696" s="2">
        <v>0</v>
      </c>
      <c r="M696" s="2">
        <v>13264518</v>
      </c>
      <c r="N696" s="2">
        <v>21044915</v>
      </c>
      <c r="O696" s="2">
        <v>0</v>
      </c>
      <c r="P696" s="2">
        <v>34895011</v>
      </c>
      <c r="Q696" s="2">
        <v>4700776</v>
      </c>
      <c r="R696" s="2">
        <v>0</v>
      </c>
      <c r="S696" s="2">
        <v>0</v>
      </c>
      <c r="T696" s="2">
        <v>0</v>
      </c>
      <c r="U696" s="2">
        <v>1058385</v>
      </c>
      <c r="V696" s="2">
        <v>0</v>
      </c>
      <c r="W696" s="2">
        <v>0</v>
      </c>
      <c r="X696" s="2">
        <v>2511321</v>
      </c>
      <c r="Y696" s="2">
        <v>667024</v>
      </c>
      <c r="Z696" s="2">
        <v>7118904</v>
      </c>
      <c r="AA696" s="2">
        <v>3986765</v>
      </c>
      <c r="AB696" s="2">
        <v>0</v>
      </c>
      <c r="AC696" s="2">
        <v>120435</v>
      </c>
      <c r="AD696" s="2">
        <v>0</v>
      </c>
      <c r="AE696" s="2">
        <v>0</v>
      </c>
      <c r="AF696" s="2">
        <v>0</v>
      </c>
      <c r="AG696" s="2">
        <v>485989</v>
      </c>
      <c r="AH696" s="2">
        <v>898105</v>
      </c>
      <c r="AI696" s="2">
        <v>777327</v>
      </c>
      <c r="AJ696" s="2">
        <v>0</v>
      </c>
      <c r="AK696" s="2">
        <v>1252000</v>
      </c>
      <c r="AL696" s="2">
        <v>0</v>
      </c>
      <c r="AM696" s="2">
        <v>2885726</v>
      </c>
      <c r="AN696" s="2">
        <v>0</v>
      </c>
      <c r="AO696" s="2">
        <v>767433</v>
      </c>
      <c r="AP696" s="2">
        <v>250276</v>
      </c>
      <c r="AQ696" s="2">
        <v>249680</v>
      </c>
      <c r="AR696" s="2">
        <v>795291</v>
      </c>
      <c r="AS696" s="2">
        <v>117486</v>
      </c>
      <c r="AT696" s="2">
        <v>1271745</v>
      </c>
      <c r="AU696" s="2">
        <v>0</v>
      </c>
      <c r="AV696" s="2">
        <v>425926</v>
      </c>
      <c r="AW696" s="2">
        <v>0</v>
      </c>
      <c r="AX696" s="2">
        <v>0</v>
      </c>
      <c r="AY696" s="2">
        <v>795410</v>
      </c>
      <c r="AZ696" s="2">
        <v>168724</v>
      </c>
      <c r="BA696" s="2">
        <v>0</v>
      </c>
      <c r="BB696" s="2">
        <v>174365</v>
      </c>
      <c r="BC696" s="2">
        <v>198693</v>
      </c>
      <c r="BD696" s="2">
        <v>0</v>
      </c>
      <c r="BE696" s="2">
        <v>0</v>
      </c>
      <c r="BF696" s="2">
        <v>0</v>
      </c>
      <c r="BG696" s="2">
        <v>74298</v>
      </c>
      <c r="BH696" s="2">
        <v>239652</v>
      </c>
      <c r="BI696" s="2">
        <v>0</v>
      </c>
    </row>
    <row r="697" spans="1:61">
      <c r="A697">
        <v>482248</v>
      </c>
      <c r="B697" t="s">
        <v>254</v>
      </c>
      <c r="C697">
        <v>2008</v>
      </c>
      <c r="D697" t="s">
        <v>789</v>
      </c>
      <c r="E697" t="s">
        <v>793</v>
      </c>
      <c r="F697">
        <v>1575</v>
      </c>
      <c r="G697">
        <v>0.30044799999999999</v>
      </c>
      <c r="H697">
        <v>3</v>
      </c>
      <c r="I697" s="2">
        <v>20397911</v>
      </c>
      <c r="J697" s="2">
        <v>1433405</v>
      </c>
      <c r="K697" s="2">
        <v>1433405</v>
      </c>
      <c r="L697" s="2">
        <v>0</v>
      </c>
      <c r="M697" s="2">
        <v>4685783</v>
      </c>
      <c r="N697" s="2">
        <v>6119188</v>
      </c>
      <c r="O697" s="2">
        <v>0</v>
      </c>
      <c r="P697" s="2">
        <v>10475230</v>
      </c>
      <c r="Q697" s="2">
        <v>3800756</v>
      </c>
      <c r="R697" s="2">
        <v>0</v>
      </c>
      <c r="S697" s="2">
        <v>2737</v>
      </c>
      <c r="T697" s="2">
        <v>0</v>
      </c>
      <c r="U697" s="2">
        <v>1150892</v>
      </c>
      <c r="V697" s="2">
        <v>0</v>
      </c>
      <c r="W697" s="2">
        <v>0</v>
      </c>
      <c r="X697" s="2">
        <v>539417</v>
      </c>
      <c r="Y697" s="2">
        <v>148639</v>
      </c>
      <c r="Z697" s="2">
        <v>1433405</v>
      </c>
      <c r="AA697" s="2">
        <v>2116877</v>
      </c>
      <c r="AB697" s="2">
        <v>0</v>
      </c>
      <c r="AC697" s="2">
        <v>0</v>
      </c>
      <c r="AD697" s="2">
        <v>0</v>
      </c>
      <c r="AE697" s="2">
        <v>0</v>
      </c>
      <c r="AF697" s="2">
        <v>0</v>
      </c>
      <c r="AG697" s="2">
        <v>0</v>
      </c>
      <c r="AH697" s="2">
        <v>110398</v>
      </c>
      <c r="AI697" s="2">
        <v>270383</v>
      </c>
      <c r="AJ697" s="2">
        <v>0</v>
      </c>
      <c r="AK697" s="2">
        <v>137515</v>
      </c>
      <c r="AL697" s="2">
        <v>0</v>
      </c>
      <c r="AM697" s="2">
        <v>262731</v>
      </c>
      <c r="AN697" s="2">
        <v>0</v>
      </c>
      <c r="AO697" s="2">
        <v>18062</v>
      </c>
      <c r="AP697" s="2">
        <v>27832</v>
      </c>
      <c r="AQ697" s="2">
        <v>0</v>
      </c>
      <c r="AR697" s="2">
        <v>264917</v>
      </c>
      <c r="AS697" s="2">
        <v>274926</v>
      </c>
      <c r="AT697" s="2">
        <v>319440</v>
      </c>
      <c r="AU697" s="2">
        <v>0</v>
      </c>
      <c r="AV697" s="2">
        <v>95883</v>
      </c>
      <c r="AW697" s="2">
        <v>0</v>
      </c>
      <c r="AX697" s="2">
        <v>0</v>
      </c>
      <c r="AY697" s="2">
        <v>6407</v>
      </c>
      <c r="AZ697" s="2">
        <v>225023</v>
      </c>
      <c r="BA697" s="2">
        <v>862</v>
      </c>
      <c r="BB697" s="2">
        <v>0</v>
      </c>
      <c r="BC697" s="2">
        <v>0</v>
      </c>
      <c r="BD697" s="2">
        <v>0</v>
      </c>
      <c r="BE697" s="2">
        <v>0</v>
      </c>
      <c r="BF697" s="2">
        <v>0</v>
      </c>
      <c r="BG697" s="2">
        <v>0</v>
      </c>
      <c r="BH697" s="2">
        <v>305724</v>
      </c>
      <c r="BI697" s="2">
        <v>0</v>
      </c>
    </row>
    <row r="698" spans="1:61">
      <c r="A698">
        <v>482250</v>
      </c>
      <c r="B698" t="s">
        <v>1733</v>
      </c>
      <c r="C698">
        <v>2008</v>
      </c>
      <c r="D698" t="s">
        <v>789</v>
      </c>
      <c r="E698" t="s">
        <v>790</v>
      </c>
      <c r="F698">
        <v>5202</v>
      </c>
      <c r="G698">
        <v>0.29237800000000003</v>
      </c>
      <c r="H698">
        <v>3</v>
      </c>
      <c r="I698" s="2">
        <v>32538587</v>
      </c>
      <c r="J698" s="2">
        <v>5219522</v>
      </c>
      <c r="K698" s="2">
        <v>5219522</v>
      </c>
      <c r="L698" s="2">
        <v>0</v>
      </c>
      <c r="M698" s="2">
        <v>5801227</v>
      </c>
      <c r="N698" s="2">
        <v>11020749</v>
      </c>
      <c r="O698" s="2">
        <v>12487</v>
      </c>
      <c r="P698" s="2">
        <v>17289669</v>
      </c>
      <c r="Q698" s="2">
        <v>4215682</v>
      </c>
      <c r="R698" s="2">
        <v>0</v>
      </c>
      <c r="S698" s="2">
        <v>0</v>
      </c>
      <c r="T698" s="2">
        <v>0</v>
      </c>
      <c r="U698" s="2">
        <v>431120</v>
      </c>
      <c r="V698" s="2">
        <v>0</v>
      </c>
      <c r="W698" s="2">
        <v>0</v>
      </c>
      <c r="X698" s="2">
        <v>880985</v>
      </c>
      <c r="Y698" s="2">
        <v>279356</v>
      </c>
      <c r="Z698" s="2">
        <v>4972185</v>
      </c>
      <c r="AA698" s="2">
        <v>1947397</v>
      </c>
      <c r="AB698" s="2">
        <v>0</v>
      </c>
      <c r="AC698" s="2">
        <v>2170448</v>
      </c>
      <c r="AD698" s="2">
        <v>0</v>
      </c>
      <c r="AE698" s="2">
        <v>0</v>
      </c>
      <c r="AF698" s="2">
        <v>0</v>
      </c>
      <c r="AG698" s="2">
        <v>59537</v>
      </c>
      <c r="AH698" s="2">
        <v>509395</v>
      </c>
      <c r="AI698" s="2">
        <v>347987</v>
      </c>
      <c r="AJ698" s="2">
        <v>0</v>
      </c>
      <c r="AK698" s="2">
        <v>573144</v>
      </c>
      <c r="AL698" s="2">
        <v>0</v>
      </c>
      <c r="AM698" s="2">
        <v>1616409</v>
      </c>
      <c r="AN698" s="2">
        <v>0</v>
      </c>
      <c r="AO698" s="2">
        <v>454828</v>
      </c>
      <c r="AP698" s="2">
        <v>102563</v>
      </c>
      <c r="AQ698" s="2">
        <v>47011</v>
      </c>
      <c r="AR698" s="2">
        <v>342839</v>
      </c>
      <c r="AS698" s="2">
        <v>79730</v>
      </c>
      <c r="AT698" s="2">
        <v>417781</v>
      </c>
      <c r="AU698" s="2">
        <v>57357</v>
      </c>
      <c r="AV698" s="2">
        <v>237600</v>
      </c>
      <c r="AW698" s="2">
        <v>0</v>
      </c>
      <c r="AX698" s="2">
        <v>152136</v>
      </c>
      <c r="AY698" s="2">
        <v>435060</v>
      </c>
      <c r="AZ698" s="2">
        <v>210902</v>
      </c>
      <c r="BA698" s="2">
        <v>0</v>
      </c>
      <c r="BB698" s="2">
        <v>108424</v>
      </c>
      <c r="BC698" s="2">
        <v>0</v>
      </c>
      <c r="BD698" s="2">
        <v>0</v>
      </c>
      <c r="BE698" s="2">
        <v>0</v>
      </c>
      <c r="BF698" s="2">
        <v>0</v>
      </c>
      <c r="BG698" s="2">
        <v>54184</v>
      </c>
      <c r="BH698" s="2">
        <v>29952</v>
      </c>
      <c r="BI698" s="2">
        <v>0</v>
      </c>
    </row>
    <row r="699" spans="1:61">
      <c r="A699">
        <v>482251</v>
      </c>
      <c r="B699" t="s">
        <v>199</v>
      </c>
      <c r="C699">
        <v>2008</v>
      </c>
      <c r="D699" t="s">
        <v>789</v>
      </c>
      <c r="E699" t="s">
        <v>793</v>
      </c>
      <c r="F699">
        <v>4603</v>
      </c>
      <c r="G699">
        <v>0.29727999999999999</v>
      </c>
      <c r="H699">
        <v>3</v>
      </c>
      <c r="I699" s="2">
        <v>36507648</v>
      </c>
      <c r="J699" s="2">
        <v>3633103</v>
      </c>
      <c r="K699" s="2">
        <v>3180726</v>
      </c>
      <c r="L699" s="2">
        <v>0</v>
      </c>
      <c r="M699" s="2">
        <v>7788240</v>
      </c>
      <c r="N699" s="2">
        <v>11421343</v>
      </c>
      <c r="O699" s="2">
        <v>0</v>
      </c>
      <c r="P699" s="2">
        <v>18950039</v>
      </c>
      <c r="Q699" s="2">
        <v>6136266</v>
      </c>
      <c r="R699" s="2">
        <v>0</v>
      </c>
      <c r="S699" s="2">
        <v>0</v>
      </c>
      <c r="T699" s="2">
        <v>0</v>
      </c>
      <c r="U699" s="2">
        <v>1385810</v>
      </c>
      <c r="V699" s="2">
        <v>0</v>
      </c>
      <c r="W699" s="2">
        <v>0</v>
      </c>
      <c r="X699" s="2">
        <v>595686</v>
      </c>
      <c r="Y699" s="2">
        <v>357655</v>
      </c>
      <c r="Z699" s="2">
        <v>3602663</v>
      </c>
      <c r="AA699" s="2">
        <v>4829503</v>
      </c>
      <c r="AB699" s="2">
        <v>0</v>
      </c>
      <c r="AC699" s="2">
        <v>0</v>
      </c>
      <c r="AD699" s="2">
        <v>0</v>
      </c>
      <c r="AE699" s="2">
        <v>0</v>
      </c>
      <c r="AF699" s="2">
        <v>0</v>
      </c>
      <c r="AG699" s="2">
        <v>0</v>
      </c>
      <c r="AH699" s="2">
        <v>224429</v>
      </c>
      <c r="AI699" s="2">
        <v>648411</v>
      </c>
      <c r="AJ699" s="2">
        <v>0</v>
      </c>
      <c r="AK699" s="2">
        <v>545561</v>
      </c>
      <c r="AL699" s="2">
        <v>0</v>
      </c>
      <c r="AM699" s="2">
        <v>733589</v>
      </c>
      <c r="AN699" s="2">
        <v>0</v>
      </c>
      <c r="AO699" s="2">
        <v>209879</v>
      </c>
      <c r="AP699" s="2">
        <v>61074</v>
      </c>
      <c r="AQ699" s="2">
        <v>10732</v>
      </c>
      <c r="AR699" s="2">
        <v>350676</v>
      </c>
      <c r="AS699" s="2">
        <v>0</v>
      </c>
      <c r="AT699" s="2">
        <v>1189857</v>
      </c>
      <c r="AU699" s="2">
        <v>0</v>
      </c>
      <c r="AV699" s="2">
        <v>135872</v>
      </c>
      <c r="AW699" s="2">
        <v>0</v>
      </c>
      <c r="AX699" s="2">
        <v>0</v>
      </c>
      <c r="AY699" s="2">
        <v>10609</v>
      </c>
      <c r="AZ699" s="2">
        <v>433520</v>
      </c>
      <c r="BA699" s="2">
        <v>5114</v>
      </c>
      <c r="BB699" s="2">
        <v>1971</v>
      </c>
      <c r="BC699" s="2">
        <v>37547</v>
      </c>
      <c r="BD699" s="2">
        <v>304213</v>
      </c>
      <c r="BE699" s="2">
        <v>0</v>
      </c>
      <c r="BF699" s="2">
        <v>0</v>
      </c>
      <c r="BG699" s="2">
        <v>36410</v>
      </c>
      <c r="BH699" s="2">
        <v>0</v>
      </c>
      <c r="BI699" s="2">
        <v>0</v>
      </c>
    </row>
    <row r="700" spans="1:61">
      <c r="A700">
        <v>482254</v>
      </c>
      <c r="B700" t="s">
        <v>1646</v>
      </c>
      <c r="C700">
        <v>2008</v>
      </c>
      <c r="D700" t="s">
        <v>789</v>
      </c>
      <c r="E700" t="s">
        <v>790</v>
      </c>
      <c r="F700">
        <v>1024</v>
      </c>
      <c r="G700">
        <v>0.31417</v>
      </c>
      <c r="H700">
        <v>3</v>
      </c>
      <c r="I700" s="2">
        <v>12471617</v>
      </c>
      <c r="J700" s="2">
        <v>1147996</v>
      </c>
      <c r="K700" s="2">
        <v>1147996</v>
      </c>
      <c r="L700" s="2">
        <v>0</v>
      </c>
      <c r="M700" s="2">
        <v>1966091</v>
      </c>
      <c r="N700" s="2">
        <v>3114087</v>
      </c>
      <c r="O700" s="2">
        <v>0</v>
      </c>
      <c r="P700" s="2">
        <v>7835240</v>
      </c>
      <c r="Q700" s="2">
        <v>1522290</v>
      </c>
      <c r="R700" s="2">
        <v>0</v>
      </c>
      <c r="S700" s="2">
        <v>0</v>
      </c>
      <c r="T700" s="2">
        <v>0</v>
      </c>
      <c r="U700" s="2">
        <v>2013665</v>
      </c>
      <c r="V700" s="2">
        <v>0</v>
      </c>
      <c r="W700" s="2">
        <v>0</v>
      </c>
      <c r="X700" s="2">
        <v>62755</v>
      </c>
      <c r="Y700" s="2">
        <v>70721</v>
      </c>
      <c r="Z700" s="2">
        <v>1111086</v>
      </c>
      <c r="AA700" s="2">
        <v>1249774</v>
      </c>
      <c r="AB700" s="2">
        <v>0</v>
      </c>
      <c r="AC700" s="2">
        <v>434860</v>
      </c>
      <c r="AD700" s="2">
        <v>0</v>
      </c>
      <c r="AE700" s="2">
        <v>0</v>
      </c>
      <c r="AF700" s="2">
        <v>0</v>
      </c>
      <c r="AG700" s="2">
        <v>11933</v>
      </c>
      <c r="AH700" s="2">
        <v>70457</v>
      </c>
      <c r="AI700" s="2">
        <v>153132</v>
      </c>
      <c r="AJ700" s="2">
        <v>0</v>
      </c>
      <c r="AK700" s="2">
        <v>60754</v>
      </c>
      <c r="AL700" s="2">
        <v>0</v>
      </c>
      <c r="AM700" s="2">
        <v>110893</v>
      </c>
      <c r="AN700" s="2">
        <v>0</v>
      </c>
      <c r="AO700" s="2">
        <v>160573</v>
      </c>
      <c r="AP700" s="2">
        <v>9212</v>
      </c>
      <c r="AQ700" s="2">
        <v>0</v>
      </c>
      <c r="AR700" s="2">
        <v>67635</v>
      </c>
      <c r="AS700" s="2">
        <v>279900</v>
      </c>
      <c r="AT700" s="2">
        <v>595103</v>
      </c>
      <c r="AU700" s="2">
        <v>33810</v>
      </c>
      <c r="AV700" s="2">
        <v>63359</v>
      </c>
      <c r="AW700" s="2">
        <v>0</v>
      </c>
      <c r="AX700" s="2">
        <v>0</v>
      </c>
      <c r="AY700" s="2">
        <v>125157</v>
      </c>
      <c r="AZ700" s="2">
        <v>36425</v>
      </c>
      <c r="BA700" s="2">
        <v>1543</v>
      </c>
      <c r="BB700" s="2">
        <v>136205</v>
      </c>
      <c r="BC700" s="2">
        <v>39674</v>
      </c>
      <c r="BD700" s="2">
        <v>0</v>
      </c>
      <c r="BE700" s="2">
        <v>0</v>
      </c>
      <c r="BF700" s="2">
        <v>0</v>
      </c>
      <c r="BG700" s="2">
        <v>4075</v>
      </c>
      <c r="BH700" s="2">
        <v>0</v>
      </c>
      <c r="BI700" s="2">
        <v>0</v>
      </c>
    </row>
    <row r="701" spans="1:61">
      <c r="A701">
        <v>482255</v>
      </c>
      <c r="B701" t="s">
        <v>174</v>
      </c>
      <c r="C701">
        <v>2008</v>
      </c>
      <c r="D701" t="s">
        <v>789</v>
      </c>
      <c r="E701" t="s">
        <v>793</v>
      </c>
      <c r="F701">
        <v>18903</v>
      </c>
      <c r="G701">
        <v>0.237207</v>
      </c>
      <c r="H701">
        <v>2</v>
      </c>
      <c r="I701" s="2">
        <v>146879100</v>
      </c>
      <c r="J701" s="2">
        <v>13755986</v>
      </c>
      <c r="K701" s="2">
        <v>13755986</v>
      </c>
      <c r="L701" s="2">
        <v>0</v>
      </c>
      <c r="M701" s="2">
        <v>32426561</v>
      </c>
      <c r="N701" s="2">
        <v>46182547</v>
      </c>
      <c r="O701" s="2">
        <v>0</v>
      </c>
      <c r="P701" s="2">
        <v>87577760</v>
      </c>
      <c r="Q701" s="2">
        <v>12846837</v>
      </c>
      <c r="R701" s="2">
        <v>0</v>
      </c>
      <c r="S701" s="2">
        <v>271956</v>
      </c>
      <c r="T701" s="2">
        <v>270641</v>
      </c>
      <c r="U701" s="2">
        <v>3006212</v>
      </c>
      <c r="V701" s="2">
        <v>0</v>
      </c>
      <c r="W701" s="2">
        <v>0</v>
      </c>
      <c r="X701" s="2">
        <v>1082690</v>
      </c>
      <c r="Y701" s="2">
        <v>1178179</v>
      </c>
      <c r="Z701" s="2">
        <v>10440631</v>
      </c>
      <c r="AA701" s="2">
        <v>9308241</v>
      </c>
      <c r="AB701" s="2">
        <v>0</v>
      </c>
      <c r="AC701" s="2">
        <v>0</v>
      </c>
      <c r="AD701" s="2">
        <v>0</v>
      </c>
      <c r="AE701" s="2">
        <v>271956</v>
      </c>
      <c r="AF701" s="2">
        <v>0</v>
      </c>
      <c r="AG701" s="2">
        <v>38538</v>
      </c>
      <c r="AH701" s="2">
        <v>804394</v>
      </c>
      <c r="AI701" s="2">
        <v>2165118</v>
      </c>
      <c r="AJ701" s="2">
        <v>0</v>
      </c>
      <c r="AK701" s="2">
        <v>1245521</v>
      </c>
      <c r="AL701" s="2">
        <v>0</v>
      </c>
      <c r="AM701" s="2">
        <v>3096108</v>
      </c>
      <c r="AN701" s="2">
        <v>-1479</v>
      </c>
      <c r="AO701" s="2">
        <v>2483016</v>
      </c>
      <c r="AP701" s="2">
        <v>265234</v>
      </c>
      <c r="AQ701" s="2">
        <v>448960</v>
      </c>
      <c r="AR701" s="2">
        <v>1956560</v>
      </c>
      <c r="AS701" s="2">
        <v>636235</v>
      </c>
      <c r="AT701" s="2">
        <v>3770334</v>
      </c>
      <c r="AU701" s="2">
        <v>-102</v>
      </c>
      <c r="AV701" s="2">
        <v>808898</v>
      </c>
      <c r="AW701" s="2">
        <v>0</v>
      </c>
      <c r="AX701" s="2">
        <v>0</v>
      </c>
      <c r="AY701" s="2">
        <v>889493</v>
      </c>
      <c r="AZ701" s="2">
        <v>880126</v>
      </c>
      <c r="BA701" s="2">
        <v>74464</v>
      </c>
      <c r="BB701" s="2">
        <v>610337</v>
      </c>
      <c r="BC701" s="2">
        <v>192453</v>
      </c>
      <c r="BD701" s="2">
        <v>0</v>
      </c>
      <c r="BE701" s="2">
        <v>0</v>
      </c>
      <c r="BF701" s="2">
        <v>0</v>
      </c>
      <c r="BG701" s="2">
        <v>99450</v>
      </c>
      <c r="BH701" s="2">
        <v>3738952</v>
      </c>
      <c r="BI701" s="2">
        <v>0</v>
      </c>
    </row>
    <row r="702" spans="1:61">
      <c r="A702">
        <v>482257</v>
      </c>
      <c r="B702" t="s">
        <v>26</v>
      </c>
      <c r="C702">
        <v>2008</v>
      </c>
      <c r="D702" t="s">
        <v>789</v>
      </c>
      <c r="E702" t="s">
        <v>793</v>
      </c>
      <c r="F702">
        <v>10769</v>
      </c>
      <c r="G702">
        <v>0.23932100000000001</v>
      </c>
      <c r="H702">
        <v>2.5</v>
      </c>
      <c r="I702" s="2">
        <v>95098782</v>
      </c>
      <c r="J702" s="2">
        <v>9359990</v>
      </c>
      <c r="K702" s="2">
        <v>6459645</v>
      </c>
      <c r="L702" s="2">
        <v>0</v>
      </c>
      <c r="M702" s="2">
        <v>18210553</v>
      </c>
      <c r="N702" s="2">
        <v>27570543</v>
      </c>
      <c r="O702" s="2">
        <v>0</v>
      </c>
      <c r="P702" s="2">
        <v>57948157</v>
      </c>
      <c r="Q702" s="2">
        <v>9575472</v>
      </c>
      <c r="R702" s="2">
        <v>0</v>
      </c>
      <c r="S702" s="2">
        <v>4610</v>
      </c>
      <c r="T702" s="2">
        <v>0</v>
      </c>
      <c r="U702" s="2">
        <v>9692955</v>
      </c>
      <c r="V702" s="2">
        <v>0</v>
      </c>
      <c r="W702" s="2">
        <v>0</v>
      </c>
      <c r="X702" s="2">
        <v>2470554</v>
      </c>
      <c r="Y702" s="2">
        <v>317370</v>
      </c>
      <c r="Z702" s="2">
        <v>7149964</v>
      </c>
      <c r="AA702" s="2">
        <v>5667831</v>
      </c>
      <c r="AB702" s="2">
        <v>0</v>
      </c>
      <c r="AC702" s="2">
        <v>0</v>
      </c>
      <c r="AD702" s="2">
        <v>0</v>
      </c>
      <c r="AE702" s="2">
        <v>0</v>
      </c>
      <c r="AF702" s="2">
        <v>0</v>
      </c>
      <c r="AG702" s="2">
        <v>0</v>
      </c>
      <c r="AH702" s="2">
        <v>540224</v>
      </c>
      <c r="AI702" s="2">
        <v>890056</v>
      </c>
      <c r="AJ702" s="2">
        <v>0</v>
      </c>
      <c r="AK702" s="2">
        <v>402728</v>
      </c>
      <c r="AL702" s="2">
        <v>0</v>
      </c>
      <c r="AM702" s="2">
        <v>1123787</v>
      </c>
      <c r="AN702" s="2">
        <v>0</v>
      </c>
      <c r="AO702" s="2">
        <v>998954</v>
      </c>
      <c r="AP702" s="2">
        <v>133939</v>
      </c>
      <c r="AQ702" s="2">
        <v>31251</v>
      </c>
      <c r="AR702" s="2">
        <v>986843</v>
      </c>
      <c r="AS702" s="2">
        <v>0</v>
      </c>
      <c r="AT702" s="2">
        <v>1483111</v>
      </c>
      <c r="AU702" s="2">
        <v>0</v>
      </c>
      <c r="AV702" s="2">
        <v>745116</v>
      </c>
      <c r="AW702" s="2">
        <v>0</v>
      </c>
      <c r="AX702" s="2">
        <v>0</v>
      </c>
      <c r="AY702" s="2">
        <v>554077</v>
      </c>
      <c r="AZ702" s="2">
        <v>619617</v>
      </c>
      <c r="BA702" s="2">
        <v>0</v>
      </c>
      <c r="BB702" s="2">
        <v>385891</v>
      </c>
      <c r="BC702" s="2">
        <v>135335</v>
      </c>
      <c r="BD702" s="2">
        <v>0</v>
      </c>
      <c r="BE702" s="2">
        <v>0</v>
      </c>
      <c r="BF702" s="2">
        <v>0</v>
      </c>
      <c r="BG702" s="2">
        <v>63462</v>
      </c>
      <c r="BH702" s="2">
        <v>140605</v>
      </c>
      <c r="BI702" s="2">
        <v>0</v>
      </c>
    </row>
    <row r="703" spans="1:61">
      <c r="A703">
        <v>483308</v>
      </c>
      <c r="B703" t="s">
        <v>268</v>
      </c>
      <c r="C703">
        <v>2008</v>
      </c>
      <c r="D703" t="s">
        <v>789</v>
      </c>
      <c r="E703" t="s">
        <v>793</v>
      </c>
      <c r="F703">
        <v>8529</v>
      </c>
      <c r="G703">
        <v>0.354182</v>
      </c>
      <c r="H703">
        <v>3</v>
      </c>
      <c r="I703" s="2">
        <v>50325424</v>
      </c>
      <c r="J703" s="2">
        <v>1531059</v>
      </c>
      <c r="K703" s="2">
        <v>1531059</v>
      </c>
      <c r="L703" s="2">
        <v>0</v>
      </c>
      <c r="M703" s="2">
        <v>8297225</v>
      </c>
      <c r="N703" s="2">
        <v>9828284</v>
      </c>
      <c r="O703" s="2">
        <v>0</v>
      </c>
      <c r="P703" s="2">
        <v>33265868</v>
      </c>
      <c r="Q703" s="2">
        <v>7056068</v>
      </c>
      <c r="R703" s="2">
        <v>0</v>
      </c>
      <c r="S703" s="2">
        <v>175204</v>
      </c>
      <c r="T703" s="2">
        <v>0</v>
      </c>
      <c r="U703" s="2">
        <v>826630</v>
      </c>
      <c r="V703" s="2">
        <v>0</v>
      </c>
      <c r="W703" s="2">
        <v>0</v>
      </c>
      <c r="X703" s="2">
        <v>262678</v>
      </c>
      <c r="Y703" s="2">
        <v>253347</v>
      </c>
      <c r="Z703" s="2">
        <v>939397</v>
      </c>
      <c r="AA703" s="2">
        <v>3020692</v>
      </c>
      <c r="AB703" s="2">
        <v>0</v>
      </c>
      <c r="AC703" s="2">
        <v>0</v>
      </c>
      <c r="AD703" s="2">
        <v>0</v>
      </c>
      <c r="AE703" s="2">
        <v>175204</v>
      </c>
      <c r="AF703" s="2">
        <v>0</v>
      </c>
      <c r="AG703" s="2">
        <v>0</v>
      </c>
      <c r="AH703" s="2">
        <v>627306</v>
      </c>
      <c r="AI703" s="2">
        <v>708833</v>
      </c>
      <c r="AJ703" s="2">
        <v>0</v>
      </c>
      <c r="AK703" s="2">
        <v>222798</v>
      </c>
      <c r="AL703" s="2">
        <v>0</v>
      </c>
      <c r="AM703" s="2">
        <v>543125</v>
      </c>
      <c r="AN703" s="2">
        <v>0</v>
      </c>
      <c r="AO703" s="2">
        <v>661534</v>
      </c>
      <c r="AP703" s="2">
        <v>106093</v>
      </c>
      <c r="AQ703" s="2">
        <v>167565</v>
      </c>
      <c r="AR703" s="2">
        <v>793694</v>
      </c>
      <c r="AS703" s="2">
        <v>0</v>
      </c>
      <c r="AT703" s="2">
        <v>1410287</v>
      </c>
      <c r="AU703" s="2">
        <v>0</v>
      </c>
      <c r="AV703" s="2">
        <v>411065</v>
      </c>
      <c r="AW703" s="2">
        <v>0</v>
      </c>
      <c r="AX703" s="2">
        <v>0</v>
      </c>
      <c r="AY703" s="2">
        <v>210130</v>
      </c>
      <c r="AZ703" s="2">
        <v>315040</v>
      </c>
      <c r="BA703" s="2">
        <v>24422</v>
      </c>
      <c r="BB703" s="2">
        <v>488057</v>
      </c>
      <c r="BC703" s="2">
        <v>20145</v>
      </c>
      <c r="BD703" s="2">
        <v>0</v>
      </c>
      <c r="BE703" s="2">
        <v>0</v>
      </c>
      <c r="BF703" s="2">
        <v>0</v>
      </c>
      <c r="BG703" s="2">
        <v>30899</v>
      </c>
      <c r="BH703" s="2">
        <v>311788</v>
      </c>
      <c r="BI703" s="2">
        <v>0</v>
      </c>
    </row>
    <row r="704" spans="1:61">
      <c r="A704">
        <v>483310</v>
      </c>
      <c r="B704" t="s">
        <v>1726</v>
      </c>
      <c r="C704">
        <v>2008</v>
      </c>
      <c r="D704" t="s">
        <v>789</v>
      </c>
      <c r="E704" t="s">
        <v>790</v>
      </c>
      <c r="F704">
        <v>7683</v>
      </c>
      <c r="G704">
        <v>0.27534399999999998</v>
      </c>
      <c r="H704">
        <v>3</v>
      </c>
      <c r="I704" s="2">
        <v>62243443</v>
      </c>
      <c r="J704" s="2">
        <v>4468820</v>
      </c>
      <c r="K704" s="2">
        <v>3689964</v>
      </c>
      <c r="L704" s="2">
        <v>0</v>
      </c>
      <c r="M704" s="2">
        <v>11802300</v>
      </c>
      <c r="N704" s="2">
        <v>16271120</v>
      </c>
      <c r="O704" s="2">
        <v>0</v>
      </c>
      <c r="P704" s="2">
        <v>41765962</v>
      </c>
      <c r="Q704" s="2">
        <v>4206361</v>
      </c>
      <c r="R704" s="2">
        <v>0</v>
      </c>
      <c r="S704" s="2">
        <v>0</v>
      </c>
      <c r="T704" s="2">
        <v>0</v>
      </c>
      <c r="U704" s="2">
        <v>8997510</v>
      </c>
      <c r="V704" s="2">
        <v>0</v>
      </c>
      <c r="W704" s="2">
        <v>0</v>
      </c>
      <c r="X704" s="2">
        <v>0</v>
      </c>
      <c r="Y704" s="2">
        <v>289706</v>
      </c>
      <c r="Z704" s="2">
        <v>2619442</v>
      </c>
      <c r="AA704" s="2">
        <v>1808372</v>
      </c>
      <c r="AB704" s="2">
        <v>0</v>
      </c>
      <c r="AC704" s="2">
        <v>4534447</v>
      </c>
      <c r="AD704" s="2">
        <v>0</v>
      </c>
      <c r="AE704" s="2">
        <v>0</v>
      </c>
      <c r="AF704" s="2">
        <v>0</v>
      </c>
      <c r="AG704" s="2">
        <v>0</v>
      </c>
      <c r="AH704" s="2">
        <v>433663</v>
      </c>
      <c r="AI704" s="2">
        <v>323941</v>
      </c>
      <c r="AJ704" s="2">
        <v>0</v>
      </c>
      <c r="AK704" s="2">
        <v>192369</v>
      </c>
      <c r="AL704" s="2">
        <v>0</v>
      </c>
      <c r="AM704" s="2">
        <v>584545</v>
      </c>
      <c r="AN704" s="2">
        <v>0</v>
      </c>
      <c r="AO704" s="2">
        <v>597870</v>
      </c>
      <c r="AP704" s="2">
        <v>109667</v>
      </c>
      <c r="AQ704" s="2">
        <v>23552</v>
      </c>
      <c r="AR704" s="2">
        <v>799611</v>
      </c>
      <c r="AS704" s="2">
        <v>0</v>
      </c>
      <c r="AT704" s="2">
        <v>1004444</v>
      </c>
      <c r="AU704" s="2">
        <v>174171</v>
      </c>
      <c r="AV704" s="2">
        <v>963583</v>
      </c>
      <c r="AW704" s="2">
        <v>0</v>
      </c>
      <c r="AX704" s="2">
        <v>0</v>
      </c>
      <c r="AY704" s="2">
        <v>314932</v>
      </c>
      <c r="AZ704" s="2">
        <v>245354</v>
      </c>
      <c r="BA704" s="2">
        <v>0</v>
      </c>
      <c r="BB704" s="2">
        <v>939585</v>
      </c>
      <c r="BC704" s="2">
        <v>153195</v>
      </c>
      <c r="BD704" s="2">
        <v>0</v>
      </c>
      <c r="BE704" s="2">
        <v>0</v>
      </c>
      <c r="BF704" s="2">
        <v>0</v>
      </c>
      <c r="BG704" s="2">
        <v>60738</v>
      </c>
      <c r="BH704" s="2">
        <v>0</v>
      </c>
      <c r="BI704" s="2">
        <v>0</v>
      </c>
    </row>
    <row r="705" spans="1:61">
      <c r="A705">
        <v>484322</v>
      </c>
      <c r="B705" t="s">
        <v>1554</v>
      </c>
      <c r="C705">
        <v>2008</v>
      </c>
      <c r="D705" t="s">
        <v>789</v>
      </c>
      <c r="E705" t="s">
        <v>790</v>
      </c>
      <c r="F705">
        <v>7619</v>
      </c>
      <c r="G705">
        <v>0.24197099999999999</v>
      </c>
      <c r="H705">
        <v>3</v>
      </c>
      <c r="I705" s="2">
        <v>29499401</v>
      </c>
      <c r="J705" s="2">
        <v>3827582</v>
      </c>
      <c r="K705" s="2">
        <v>3827582</v>
      </c>
      <c r="L705" s="2">
        <v>0</v>
      </c>
      <c r="M705" s="2">
        <v>6437442</v>
      </c>
      <c r="N705" s="2">
        <v>10265024</v>
      </c>
      <c r="O705" s="2">
        <v>129749</v>
      </c>
      <c r="P705" s="2">
        <v>16661516</v>
      </c>
      <c r="Q705" s="2">
        <v>2443112</v>
      </c>
      <c r="R705" s="2">
        <v>0</v>
      </c>
      <c r="S705" s="2">
        <v>0</v>
      </c>
      <c r="T705" s="2">
        <v>0</v>
      </c>
      <c r="U705" s="2">
        <v>1357510</v>
      </c>
      <c r="V705" s="2">
        <v>0</v>
      </c>
      <c r="W705" s="2">
        <v>0</v>
      </c>
      <c r="X705" s="2">
        <v>16785</v>
      </c>
      <c r="Y705" s="2">
        <v>125403</v>
      </c>
      <c r="Z705" s="2">
        <v>2263336</v>
      </c>
      <c r="AA705" s="2">
        <v>1313907</v>
      </c>
      <c r="AB705" s="2">
        <v>0</v>
      </c>
      <c r="AC705" s="2">
        <v>325085</v>
      </c>
      <c r="AD705" s="2">
        <v>0</v>
      </c>
      <c r="AE705" s="2">
        <v>0</v>
      </c>
      <c r="AF705" s="2">
        <v>0</v>
      </c>
      <c r="AG705" s="2">
        <v>0</v>
      </c>
      <c r="AH705" s="2">
        <v>321867</v>
      </c>
      <c r="AI705" s="2">
        <v>106883</v>
      </c>
      <c r="AJ705" s="2">
        <v>2430</v>
      </c>
      <c r="AK705" s="2">
        <v>103472</v>
      </c>
      <c r="AL705" s="2">
        <v>7547</v>
      </c>
      <c r="AM705" s="2">
        <v>438179</v>
      </c>
      <c r="AN705" s="2">
        <v>80</v>
      </c>
      <c r="AO705" s="2">
        <v>355056</v>
      </c>
      <c r="AP705" s="2">
        <v>285169</v>
      </c>
      <c r="AQ705" s="2">
        <v>103599</v>
      </c>
      <c r="AR705" s="2">
        <v>290094</v>
      </c>
      <c r="AS705" s="2">
        <v>46002</v>
      </c>
      <c r="AT705" s="2">
        <v>248547</v>
      </c>
      <c r="AU705" s="2">
        <v>65360</v>
      </c>
      <c r="AV705" s="2">
        <v>385579</v>
      </c>
      <c r="AW705" s="2">
        <v>0</v>
      </c>
      <c r="AX705" s="2">
        <v>79404</v>
      </c>
      <c r="AY705" s="2">
        <v>250251</v>
      </c>
      <c r="AZ705" s="2">
        <v>99775</v>
      </c>
      <c r="BA705" s="2">
        <v>1900</v>
      </c>
      <c r="BB705" s="2">
        <v>4771</v>
      </c>
      <c r="BC705" s="2">
        <v>-15922</v>
      </c>
      <c r="BD705" s="2">
        <v>0</v>
      </c>
      <c r="BE705" s="2">
        <v>0</v>
      </c>
      <c r="BF705" s="2">
        <v>0</v>
      </c>
      <c r="BG705" s="2">
        <v>-8294</v>
      </c>
      <c r="BH705" s="2">
        <v>0</v>
      </c>
      <c r="BI705" s="2">
        <v>0</v>
      </c>
    </row>
    <row r="706" spans="1:61">
      <c r="A706">
        <v>491164</v>
      </c>
      <c r="B706" t="s">
        <v>617</v>
      </c>
      <c r="C706">
        <v>2008</v>
      </c>
      <c r="D706" t="s">
        <v>789</v>
      </c>
      <c r="E706" t="s">
        <v>790</v>
      </c>
      <c r="F706">
        <v>37709</v>
      </c>
      <c r="G706">
        <v>0.18933</v>
      </c>
      <c r="H706">
        <v>2</v>
      </c>
      <c r="I706" s="2">
        <v>119511099</v>
      </c>
      <c r="J706" s="2">
        <v>13691313</v>
      </c>
      <c r="K706" s="2">
        <v>13196373</v>
      </c>
      <c r="L706" s="2">
        <v>0</v>
      </c>
      <c r="M706" s="2">
        <v>24349488</v>
      </c>
      <c r="N706" s="2">
        <v>38040801</v>
      </c>
      <c r="O706" s="2">
        <v>0</v>
      </c>
      <c r="P706" s="2">
        <v>68500985</v>
      </c>
      <c r="Q706" s="2">
        <v>12969313</v>
      </c>
      <c r="R706" s="2">
        <v>0</v>
      </c>
      <c r="S706" s="2">
        <v>0</v>
      </c>
      <c r="T706" s="2">
        <v>0</v>
      </c>
      <c r="U706" s="2">
        <v>959808</v>
      </c>
      <c r="V706" s="2">
        <v>0</v>
      </c>
      <c r="W706" s="2">
        <v>0</v>
      </c>
      <c r="X706" s="2">
        <v>2452</v>
      </c>
      <c r="Y706" s="2">
        <v>245979</v>
      </c>
      <c r="Z706" s="2">
        <v>2991813</v>
      </c>
      <c r="AA706" s="2">
        <v>7578869</v>
      </c>
      <c r="AB706" s="2">
        <v>0</v>
      </c>
      <c r="AC706" s="2">
        <v>15397233</v>
      </c>
      <c r="AD706" s="2">
        <v>3920</v>
      </c>
      <c r="AE706" s="2">
        <v>0</v>
      </c>
      <c r="AF706" s="2">
        <v>0</v>
      </c>
      <c r="AG706" s="2">
        <v>53724</v>
      </c>
      <c r="AH706" s="2">
        <v>779869</v>
      </c>
      <c r="AI706" s="2">
        <v>1704782</v>
      </c>
      <c r="AJ706" s="2">
        <v>0</v>
      </c>
      <c r="AK706" s="2">
        <v>381358</v>
      </c>
      <c r="AL706" s="2">
        <v>0</v>
      </c>
      <c r="AM706" s="2">
        <v>2737347</v>
      </c>
      <c r="AN706" s="2">
        <v>-92043</v>
      </c>
      <c r="AO706" s="2">
        <v>1765980</v>
      </c>
      <c r="AP706" s="2">
        <v>558726</v>
      </c>
      <c r="AQ706" s="2">
        <v>781568</v>
      </c>
      <c r="AR706" s="2">
        <v>1235832</v>
      </c>
      <c r="AS706" s="2">
        <v>301576</v>
      </c>
      <c r="AT706" s="2">
        <v>1880914</v>
      </c>
      <c r="AU706" s="2">
        <v>36494</v>
      </c>
      <c r="AV706" s="2">
        <v>795120</v>
      </c>
      <c r="AW706" s="2">
        <v>0</v>
      </c>
      <c r="AX706" s="2">
        <v>2348418</v>
      </c>
      <c r="AY706" s="2">
        <v>815401</v>
      </c>
      <c r="AZ706" s="2">
        <v>694525</v>
      </c>
      <c r="BA706" s="2">
        <v>9861</v>
      </c>
      <c r="BB706" s="2">
        <v>2384303</v>
      </c>
      <c r="BC706" s="2">
        <v>25007</v>
      </c>
      <c r="BD706" s="2">
        <v>0</v>
      </c>
      <c r="BE706" s="2">
        <v>0</v>
      </c>
      <c r="BF706" s="2">
        <v>0</v>
      </c>
      <c r="BG706" s="2">
        <v>39062</v>
      </c>
      <c r="BH706" s="2">
        <v>0</v>
      </c>
      <c r="BI706" s="2">
        <v>0</v>
      </c>
    </row>
    <row r="707" spans="1:61">
      <c r="A707">
        <v>491193</v>
      </c>
      <c r="B707" t="s">
        <v>636</v>
      </c>
      <c r="C707">
        <v>2008</v>
      </c>
      <c r="D707" t="s">
        <v>789</v>
      </c>
      <c r="E707" t="s">
        <v>790</v>
      </c>
      <c r="F707">
        <v>41730</v>
      </c>
      <c r="G707">
        <v>0.18856899999999999</v>
      </c>
      <c r="H707">
        <v>2</v>
      </c>
      <c r="I707" s="2">
        <v>173654970</v>
      </c>
      <c r="J707" s="2">
        <v>29301015</v>
      </c>
      <c r="K707" s="2">
        <v>28654535</v>
      </c>
      <c r="L707" s="2">
        <v>0</v>
      </c>
      <c r="M707" s="2">
        <v>33880166</v>
      </c>
      <c r="N707" s="2">
        <v>63181181</v>
      </c>
      <c r="O707" s="2">
        <v>0</v>
      </c>
      <c r="P707" s="2">
        <v>101126104</v>
      </c>
      <c r="Q707" s="2">
        <v>9347685</v>
      </c>
      <c r="R707" s="2">
        <v>0</v>
      </c>
      <c r="S707" s="2">
        <v>0</v>
      </c>
      <c r="T707" s="2">
        <v>0</v>
      </c>
      <c r="U707" s="2">
        <v>1678326</v>
      </c>
      <c r="V707" s="2">
        <v>0</v>
      </c>
      <c r="W707" s="2">
        <v>0</v>
      </c>
      <c r="X707" s="2">
        <v>1204</v>
      </c>
      <c r="Y707" s="2">
        <v>226673</v>
      </c>
      <c r="Z707" s="2">
        <v>26377528</v>
      </c>
      <c r="AA707" s="2">
        <v>6342832</v>
      </c>
      <c r="AB707" s="2">
        <v>0</v>
      </c>
      <c r="AC707" s="2">
        <v>6240889</v>
      </c>
      <c r="AD707" s="2">
        <v>0</v>
      </c>
      <c r="AE707" s="2">
        <v>0</v>
      </c>
      <c r="AF707" s="2">
        <v>0</v>
      </c>
      <c r="AG707" s="2">
        <v>56740</v>
      </c>
      <c r="AH707" s="2">
        <v>839047</v>
      </c>
      <c r="AI707" s="2">
        <v>1805123</v>
      </c>
      <c r="AJ707" s="2">
        <v>0</v>
      </c>
      <c r="AK707" s="2">
        <v>403884</v>
      </c>
      <c r="AL707" s="2">
        <v>0</v>
      </c>
      <c r="AM707" s="2">
        <v>2945394</v>
      </c>
      <c r="AN707" s="2">
        <v>-97711</v>
      </c>
      <c r="AO707" s="2">
        <v>1819741</v>
      </c>
      <c r="AP707" s="2">
        <v>591483</v>
      </c>
      <c r="AQ707" s="2">
        <v>827412</v>
      </c>
      <c r="AR707" s="2">
        <v>1308223</v>
      </c>
      <c r="AS707" s="2">
        <v>319328</v>
      </c>
      <c r="AT707" s="2">
        <v>1990666</v>
      </c>
      <c r="AU707" s="2">
        <v>38551</v>
      </c>
      <c r="AV707" s="2">
        <v>841887</v>
      </c>
      <c r="AW707" s="2">
        <v>0</v>
      </c>
      <c r="AX707" s="2">
        <v>2486684</v>
      </c>
      <c r="AY707" s="2">
        <v>1857156</v>
      </c>
      <c r="AZ707" s="2">
        <v>264479</v>
      </c>
      <c r="BA707" s="2">
        <v>10478</v>
      </c>
      <c r="BB707" s="2">
        <v>2523779</v>
      </c>
      <c r="BC707" s="2">
        <v>26442</v>
      </c>
      <c r="BD707" s="2">
        <v>0</v>
      </c>
      <c r="BE707" s="2">
        <v>0</v>
      </c>
      <c r="BF707" s="2">
        <v>0</v>
      </c>
      <c r="BG707" s="2">
        <v>1714</v>
      </c>
      <c r="BH707" s="2">
        <v>0</v>
      </c>
      <c r="BI707" s="2">
        <v>0</v>
      </c>
    </row>
    <row r="708" spans="1:61">
      <c r="A708">
        <v>491231</v>
      </c>
      <c r="B708" t="s">
        <v>1689</v>
      </c>
      <c r="C708">
        <v>2008</v>
      </c>
      <c r="D708" t="s">
        <v>789</v>
      </c>
      <c r="E708" t="s">
        <v>793</v>
      </c>
      <c r="F708">
        <v>1210</v>
      </c>
      <c r="G708">
        <v>0.30178100000000002</v>
      </c>
      <c r="H708">
        <v>3</v>
      </c>
      <c r="I708" s="2">
        <v>16397494.09</v>
      </c>
      <c r="J708" s="2">
        <v>1590640</v>
      </c>
      <c r="K708" s="2">
        <v>1590640</v>
      </c>
      <c r="L708" s="2">
        <v>0</v>
      </c>
      <c r="M708" s="2">
        <v>3570506</v>
      </c>
      <c r="N708" s="2">
        <v>5161146</v>
      </c>
      <c r="O708" s="2">
        <v>0</v>
      </c>
      <c r="P708" s="2">
        <v>8889253.1300000008</v>
      </c>
      <c r="Q708" s="2">
        <v>1548955.19</v>
      </c>
      <c r="R708" s="2">
        <v>798140</v>
      </c>
      <c r="S708" s="2">
        <v>0</v>
      </c>
      <c r="T708" s="2">
        <v>0</v>
      </c>
      <c r="U708" s="2">
        <v>57550.76</v>
      </c>
      <c r="V708" s="2">
        <v>0</v>
      </c>
      <c r="W708" s="2">
        <v>0</v>
      </c>
      <c r="X708" s="2">
        <v>41044</v>
      </c>
      <c r="Y708" s="2">
        <v>165347</v>
      </c>
      <c r="Z708" s="2">
        <v>993283</v>
      </c>
      <c r="AA708" s="2">
        <v>757718.38</v>
      </c>
      <c r="AB708" s="2">
        <v>0</v>
      </c>
      <c r="AC708" s="2">
        <v>0</v>
      </c>
      <c r="AD708" s="2">
        <v>55708</v>
      </c>
      <c r="AE708" s="2">
        <v>0</v>
      </c>
      <c r="AF708" s="2">
        <v>0</v>
      </c>
      <c r="AG708" s="2">
        <v>101767</v>
      </c>
      <c r="AH708" s="2">
        <v>638177.68999999994</v>
      </c>
      <c r="AI708" s="2">
        <v>352529.38</v>
      </c>
      <c r="AJ708" s="2">
        <v>0</v>
      </c>
      <c r="AK708" s="2">
        <v>219809.86</v>
      </c>
      <c r="AL708" s="2">
        <v>0</v>
      </c>
      <c r="AM708" s="2">
        <v>128975.64</v>
      </c>
      <c r="AN708" s="2">
        <v>762.35</v>
      </c>
      <c r="AO708" s="2">
        <v>211333</v>
      </c>
      <c r="AP708" s="2">
        <v>18093.68</v>
      </c>
      <c r="AQ708" s="2">
        <v>249186.05</v>
      </c>
      <c r="AR708" s="2">
        <v>308617</v>
      </c>
      <c r="AS708" s="2">
        <v>174570</v>
      </c>
      <c r="AT708" s="2">
        <v>1120745.21</v>
      </c>
      <c r="AU708" s="2">
        <v>0</v>
      </c>
      <c r="AV708" s="2">
        <v>952</v>
      </c>
      <c r="AW708" s="2">
        <v>0</v>
      </c>
      <c r="AX708" s="2">
        <v>0</v>
      </c>
      <c r="AY708" s="2">
        <v>131505</v>
      </c>
      <c r="AZ708" s="2">
        <v>155901</v>
      </c>
      <c r="BA708" s="2">
        <v>42348.68</v>
      </c>
      <c r="BB708" s="2">
        <v>455936.89</v>
      </c>
      <c r="BC708" s="2">
        <v>9004.7800000000007</v>
      </c>
      <c r="BD708" s="2">
        <v>0</v>
      </c>
      <c r="BE708" s="2">
        <v>0</v>
      </c>
      <c r="BF708" s="2">
        <v>0</v>
      </c>
      <c r="BG708" s="2">
        <v>0</v>
      </c>
      <c r="BH708" s="2">
        <v>0</v>
      </c>
      <c r="BI708" s="2">
        <v>0</v>
      </c>
    </row>
    <row r="709" spans="1:61">
      <c r="A709">
        <v>492066</v>
      </c>
      <c r="B709" t="s">
        <v>16</v>
      </c>
      <c r="C709">
        <v>2008</v>
      </c>
      <c r="D709" t="s">
        <v>789</v>
      </c>
      <c r="E709" t="s">
        <v>793</v>
      </c>
      <c r="F709">
        <v>457</v>
      </c>
      <c r="G709">
        <v>0.28365699999999999</v>
      </c>
      <c r="H709">
        <v>3</v>
      </c>
      <c r="I709" s="2">
        <v>12941862</v>
      </c>
      <c r="J709" s="2">
        <v>1267390</v>
      </c>
      <c r="K709" s="2">
        <v>1012374</v>
      </c>
      <c r="L709" s="2">
        <v>0</v>
      </c>
      <c r="M709" s="2">
        <v>1782086</v>
      </c>
      <c r="N709" s="2">
        <v>3049476</v>
      </c>
      <c r="O709" s="2">
        <v>0</v>
      </c>
      <c r="P709" s="2">
        <v>8159449</v>
      </c>
      <c r="Q709" s="2">
        <v>1732937</v>
      </c>
      <c r="R709" s="2">
        <v>0</v>
      </c>
      <c r="S709" s="2">
        <v>0</v>
      </c>
      <c r="T709" s="2">
        <v>2520</v>
      </c>
      <c r="U709" s="2">
        <v>55323</v>
      </c>
      <c r="V709" s="2">
        <v>0</v>
      </c>
      <c r="W709" s="2">
        <v>0</v>
      </c>
      <c r="X709" s="2">
        <v>83159</v>
      </c>
      <c r="Y709" s="2">
        <v>68127</v>
      </c>
      <c r="Z709" s="2">
        <v>1112262</v>
      </c>
      <c r="AA709" s="2">
        <v>1243259</v>
      </c>
      <c r="AB709" s="2">
        <v>0</v>
      </c>
      <c r="AC709" s="2">
        <v>0</v>
      </c>
      <c r="AD709" s="2">
        <v>0</v>
      </c>
      <c r="AE709" s="2">
        <v>0</v>
      </c>
      <c r="AF709" s="2">
        <v>0</v>
      </c>
      <c r="AG709" s="2">
        <v>0</v>
      </c>
      <c r="AH709" s="2">
        <v>86174</v>
      </c>
      <c r="AI709" s="2">
        <v>105060</v>
      </c>
      <c r="AJ709" s="2">
        <v>0</v>
      </c>
      <c r="AK709" s="2">
        <v>87818</v>
      </c>
      <c r="AL709" s="2">
        <v>0</v>
      </c>
      <c r="AM709" s="2">
        <v>172055</v>
      </c>
      <c r="AN709" s="2">
        <v>9073</v>
      </c>
      <c r="AO709" s="2">
        <v>206766</v>
      </c>
      <c r="AP709" s="2">
        <v>9699</v>
      </c>
      <c r="AQ709" s="2">
        <v>5524</v>
      </c>
      <c r="AR709" s="2">
        <v>181124</v>
      </c>
      <c r="AS709" s="2">
        <v>131225</v>
      </c>
      <c r="AT709" s="2">
        <v>468008</v>
      </c>
      <c r="AU709" s="2">
        <v>0</v>
      </c>
      <c r="AV709" s="2">
        <v>44529</v>
      </c>
      <c r="AW709" s="2">
        <v>0</v>
      </c>
      <c r="AX709" s="2">
        <v>0</v>
      </c>
      <c r="AY709" s="2">
        <v>120253</v>
      </c>
      <c r="AZ709" s="2">
        <v>112413</v>
      </c>
      <c r="BA709" s="2">
        <v>2684</v>
      </c>
      <c r="BB709" s="2">
        <v>147763</v>
      </c>
      <c r="BC709" s="2">
        <v>12710</v>
      </c>
      <c r="BD709" s="2">
        <v>0</v>
      </c>
      <c r="BE709" s="2">
        <v>0</v>
      </c>
      <c r="BF709" s="2">
        <v>0</v>
      </c>
      <c r="BG709" s="2">
        <v>7885</v>
      </c>
      <c r="BH709" s="2">
        <v>464333</v>
      </c>
      <c r="BI709" s="2">
        <v>0</v>
      </c>
    </row>
    <row r="710" spans="1:61">
      <c r="A710">
        <v>492176</v>
      </c>
      <c r="B710" t="s">
        <v>1749</v>
      </c>
      <c r="C710">
        <v>2008</v>
      </c>
      <c r="D710" t="s">
        <v>789</v>
      </c>
      <c r="E710" t="s">
        <v>793</v>
      </c>
      <c r="F710">
        <v>1213</v>
      </c>
      <c r="G710">
        <v>0.35895100000000002</v>
      </c>
      <c r="H710">
        <v>3</v>
      </c>
      <c r="I710" s="2">
        <v>25739141</v>
      </c>
      <c r="J710" s="2">
        <v>2169290</v>
      </c>
      <c r="K710" s="2">
        <v>2169290</v>
      </c>
      <c r="L710" s="2">
        <v>0</v>
      </c>
      <c r="M710" s="2">
        <v>2588612</v>
      </c>
      <c r="N710" s="2">
        <v>4757902</v>
      </c>
      <c r="O710" s="2">
        <v>0</v>
      </c>
      <c r="P710" s="2">
        <v>20067109</v>
      </c>
      <c r="Q710" s="2">
        <v>909480</v>
      </c>
      <c r="R710" s="2">
        <v>0</v>
      </c>
      <c r="S710" s="2">
        <v>4650</v>
      </c>
      <c r="T710" s="2">
        <v>0</v>
      </c>
      <c r="U710" s="2">
        <v>398657</v>
      </c>
      <c r="V710" s="2">
        <v>0</v>
      </c>
      <c r="W710" s="2">
        <v>0</v>
      </c>
      <c r="X710" s="2">
        <v>527235</v>
      </c>
      <c r="Y710" s="2">
        <v>106023</v>
      </c>
      <c r="Z710" s="2">
        <v>851657</v>
      </c>
      <c r="AA710" s="2">
        <v>602486</v>
      </c>
      <c r="AB710" s="2">
        <v>0</v>
      </c>
      <c r="AC710" s="2">
        <v>0</v>
      </c>
      <c r="AD710" s="2">
        <v>0</v>
      </c>
      <c r="AE710" s="2">
        <v>0</v>
      </c>
      <c r="AF710" s="2">
        <v>0</v>
      </c>
      <c r="AG710" s="2">
        <v>3939</v>
      </c>
      <c r="AH710" s="2">
        <v>145994</v>
      </c>
      <c r="AI710" s="2">
        <v>161356</v>
      </c>
      <c r="AJ710" s="2">
        <v>0</v>
      </c>
      <c r="AK710" s="2">
        <v>78296</v>
      </c>
      <c r="AL710" s="2">
        <v>0</v>
      </c>
      <c r="AM710" s="2">
        <v>435841</v>
      </c>
      <c r="AN710" s="2">
        <v>1941</v>
      </c>
      <c r="AO710" s="2">
        <v>227475</v>
      </c>
      <c r="AP710" s="2">
        <v>29320</v>
      </c>
      <c r="AQ710" s="2">
        <v>33062</v>
      </c>
      <c r="AR710" s="2">
        <v>326989</v>
      </c>
      <c r="AS710" s="2">
        <v>179047</v>
      </c>
      <c r="AT710" s="2">
        <v>435314</v>
      </c>
      <c r="AU710" s="2">
        <v>0</v>
      </c>
      <c r="AV710" s="2">
        <v>98706</v>
      </c>
      <c r="AW710" s="2">
        <v>0</v>
      </c>
      <c r="AX710" s="2">
        <v>0</v>
      </c>
      <c r="AY710" s="2">
        <v>296866</v>
      </c>
      <c r="AZ710" s="2">
        <v>68771</v>
      </c>
      <c r="BA710" s="2">
        <v>0</v>
      </c>
      <c r="BB710" s="2">
        <v>422608</v>
      </c>
      <c r="BC710" s="2">
        <v>0</v>
      </c>
      <c r="BD710" s="2">
        <v>0</v>
      </c>
      <c r="BE710" s="2">
        <v>0</v>
      </c>
      <c r="BF710" s="2">
        <v>0</v>
      </c>
      <c r="BG710" s="2">
        <v>6503</v>
      </c>
      <c r="BH710" s="2">
        <v>696373</v>
      </c>
      <c r="BI710" s="2">
        <v>0</v>
      </c>
    </row>
    <row r="711" spans="1:61">
      <c r="A711">
        <v>492259</v>
      </c>
      <c r="B711" t="s">
        <v>356</v>
      </c>
      <c r="C711">
        <v>2008</v>
      </c>
      <c r="D711" t="s">
        <v>789</v>
      </c>
      <c r="E711" t="s">
        <v>790</v>
      </c>
      <c r="F711">
        <v>730</v>
      </c>
      <c r="G711">
        <v>0.33906900000000001</v>
      </c>
      <c r="H711">
        <v>3</v>
      </c>
      <c r="I711" s="2">
        <v>16066276</v>
      </c>
      <c r="J711" s="2">
        <v>767984</v>
      </c>
      <c r="K711" s="2">
        <v>720524.81</v>
      </c>
      <c r="L711" s="2">
        <v>0</v>
      </c>
      <c r="M711" s="2">
        <v>2899658</v>
      </c>
      <c r="N711" s="2">
        <v>3667642</v>
      </c>
      <c r="O711" s="2">
        <v>0</v>
      </c>
      <c r="P711" s="2">
        <v>9280402</v>
      </c>
      <c r="Q711" s="2">
        <v>3118230.59</v>
      </c>
      <c r="R711" s="2">
        <v>0</v>
      </c>
      <c r="S711" s="2">
        <v>0</v>
      </c>
      <c r="T711" s="2">
        <v>0</v>
      </c>
      <c r="U711" s="2">
        <v>50339.88</v>
      </c>
      <c r="V711" s="2">
        <v>0</v>
      </c>
      <c r="W711" s="2">
        <v>0</v>
      </c>
      <c r="X711" s="2">
        <v>60093</v>
      </c>
      <c r="Y711" s="2">
        <v>117355</v>
      </c>
      <c r="Z711" s="2">
        <v>506842</v>
      </c>
      <c r="AA711" s="2">
        <v>1956340</v>
      </c>
      <c r="AB711" s="2">
        <v>-187719.5</v>
      </c>
      <c r="AC711" s="2">
        <v>801022</v>
      </c>
      <c r="AD711" s="2">
        <v>0</v>
      </c>
      <c r="AE711" s="2">
        <v>0</v>
      </c>
      <c r="AF711" s="2">
        <v>0</v>
      </c>
      <c r="AG711" s="2">
        <v>11276</v>
      </c>
      <c r="AH711" s="2">
        <v>282031</v>
      </c>
      <c r="AI711" s="2">
        <v>216179</v>
      </c>
      <c r="AJ711" s="2">
        <v>0</v>
      </c>
      <c r="AK711" s="2">
        <v>318891</v>
      </c>
      <c r="AL711" s="2">
        <v>0</v>
      </c>
      <c r="AM711" s="2">
        <v>162412</v>
      </c>
      <c r="AN711" s="2">
        <v>415.98</v>
      </c>
      <c r="AO711" s="2">
        <v>97306</v>
      </c>
      <c r="AP711" s="2">
        <v>14413.32</v>
      </c>
      <c r="AQ711" s="2">
        <v>37611.550000000003</v>
      </c>
      <c r="AR711" s="2">
        <v>434249</v>
      </c>
      <c r="AS711" s="2">
        <v>462538</v>
      </c>
      <c r="AT711" s="2">
        <v>616526</v>
      </c>
      <c r="AU711" s="2">
        <v>-1085</v>
      </c>
      <c r="AV711" s="2">
        <v>81079.710000000006</v>
      </c>
      <c r="AW711" s="2">
        <v>0</v>
      </c>
      <c r="AX711" s="2">
        <v>6099</v>
      </c>
      <c r="AY711" s="2">
        <v>38123</v>
      </c>
      <c r="AZ711" s="2">
        <v>172253</v>
      </c>
      <c r="BA711" s="2">
        <v>6984.34</v>
      </c>
      <c r="BB711" s="2">
        <v>248370.17</v>
      </c>
      <c r="BC711" s="2">
        <v>0</v>
      </c>
      <c r="BD711" s="2">
        <v>0</v>
      </c>
      <c r="BE711" s="2">
        <v>0</v>
      </c>
      <c r="BF711" s="2">
        <v>0</v>
      </c>
      <c r="BG711" s="2">
        <v>5837.7</v>
      </c>
      <c r="BH711" s="2">
        <v>348990</v>
      </c>
      <c r="BI711" s="2">
        <v>0</v>
      </c>
    </row>
    <row r="712" spans="1:61">
      <c r="A712">
        <v>492262</v>
      </c>
      <c r="B712" t="s">
        <v>491</v>
      </c>
      <c r="C712">
        <v>2008</v>
      </c>
      <c r="D712" t="s">
        <v>789</v>
      </c>
      <c r="E712" t="s">
        <v>793</v>
      </c>
      <c r="F712">
        <v>11235</v>
      </c>
      <c r="G712">
        <v>0.29202400000000001</v>
      </c>
      <c r="H712">
        <v>2.5</v>
      </c>
      <c r="I712" s="2">
        <v>152418915</v>
      </c>
      <c r="J712" s="2">
        <v>18020562</v>
      </c>
      <c r="K712" s="2">
        <v>12327479.41</v>
      </c>
      <c r="L712" s="2">
        <v>556801</v>
      </c>
      <c r="M712" s="2">
        <v>27714318</v>
      </c>
      <c r="N712" s="2">
        <v>46291681</v>
      </c>
      <c r="O712" s="2">
        <v>0</v>
      </c>
      <c r="P712" s="2">
        <v>83746135</v>
      </c>
      <c r="Q712" s="2">
        <v>22381098.690000001</v>
      </c>
      <c r="R712" s="2">
        <v>0</v>
      </c>
      <c r="S712" s="2">
        <v>0</v>
      </c>
      <c r="T712" s="2">
        <v>0</v>
      </c>
      <c r="U712" s="2">
        <v>11840324.74</v>
      </c>
      <c r="V712" s="2">
        <v>0</v>
      </c>
      <c r="W712" s="2">
        <v>0</v>
      </c>
      <c r="X712" s="2">
        <v>316622</v>
      </c>
      <c r="Y712" s="2">
        <v>675029</v>
      </c>
      <c r="Z712" s="2">
        <v>15614399</v>
      </c>
      <c r="AA712" s="2">
        <v>18292142.91</v>
      </c>
      <c r="AB712" s="2">
        <v>0</v>
      </c>
      <c r="AC712" s="2">
        <v>0</v>
      </c>
      <c r="AD712" s="2">
        <v>0</v>
      </c>
      <c r="AE712" s="2">
        <v>0</v>
      </c>
      <c r="AF712" s="2">
        <v>0</v>
      </c>
      <c r="AG712" s="2">
        <v>5951</v>
      </c>
      <c r="AH712" s="2">
        <v>1779644</v>
      </c>
      <c r="AI712" s="2">
        <v>967663</v>
      </c>
      <c r="AJ712" s="2">
        <v>1099</v>
      </c>
      <c r="AK712" s="2">
        <v>1778852</v>
      </c>
      <c r="AL712" s="2">
        <v>0</v>
      </c>
      <c r="AM712" s="2">
        <v>1261208</v>
      </c>
      <c r="AN712" s="2">
        <v>164741.39000000001</v>
      </c>
      <c r="AO712" s="2">
        <v>1470769</v>
      </c>
      <c r="AP712" s="2">
        <v>210272.08</v>
      </c>
      <c r="AQ712" s="2">
        <v>96327.61</v>
      </c>
      <c r="AR712" s="2">
        <v>2285354</v>
      </c>
      <c r="AS712" s="2">
        <v>1343072</v>
      </c>
      <c r="AT712" s="2">
        <v>3942317</v>
      </c>
      <c r="AU712" s="2">
        <v>0</v>
      </c>
      <c r="AV712" s="2">
        <v>373485.74</v>
      </c>
      <c r="AW712" s="2">
        <v>0</v>
      </c>
      <c r="AX712" s="2">
        <v>0</v>
      </c>
      <c r="AY712" s="2">
        <v>2763960</v>
      </c>
      <c r="AZ712" s="2">
        <v>1952650</v>
      </c>
      <c r="BA712" s="2">
        <v>143777.10999999999</v>
      </c>
      <c r="BB712" s="2">
        <v>491702</v>
      </c>
      <c r="BC712" s="2">
        <v>362957.43</v>
      </c>
      <c r="BD712" s="2">
        <v>0</v>
      </c>
      <c r="BE712" s="2">
        <v>0</v>
      </c>
      <c r="BF712" s="2">
        <v>0</v>
      </c>
      <c r="BG712" s="2">
        <v>50750.5</v>
      </c>
      <c r="BH712" s="2">
        <v>3306629</v>
      </c>
      <c r="BI712" s="2">
        <v>0</v>
      </c>
    </row>
    <row r="713" spans="1:61">
      <c r="A713">
        <v>492263</v>
      </c>
      <c r="B713" t="s">
        <v>302</v>
      </c>
      <c r="C713">
        <v>2008</v>
      </c>
      <c r="D713" t="s">
        <v>789</v>
      </c>
      <c r="E713" t="s">
        <v>793</v>
      </c>
      <c r="F713">
        <v>2118</v>
      </c>
      <c r="G713">
        <v>0.1615</v>
      </c>
      <c r="H713">
        <v>3</v>
      </c>
      <c r="I713" s="2">
        <v>16427614</v>
      </c>
      <c r="J713" s="2">
        <v>473717</v>
      </c>
      <c r="K713" s="2">
        <v>473717</v>
      </c>
      <c r="L713" s="2">
        <v>0</v>
      </c>
      <c r="M713" s="2">
        <v>2141740</v>
      </c>
      <c r="N713" s="2">
        <v>2615457</v>
      </c>
      <c r="O713" s="2">
        <v>0</v>
      </c>
      <c r="P713" s="2">
        <v>11977872</v>
      </c>
      <c r="Q713" s="2">
        <v>1820923.79</v>
      </c>
      <c r="R713" s="2">
        <v>13361</v>
      </c>
      <c r="S713" s="2">
        <v>0</v>
      </c>
      <c r="T713" s="2">
        <v>0</v>
      </c>
      <c r="U713" s="2">
        <v>2360.64</v>
      </c>
      <c r="V713" s="2">
        <v>0</v>
      </c>
      <c r="W713" s="2">
        <v>0</v>
      </c>
      <c r="X713" s="2">
        <v>75757</v>
      </c>
      <c r="Y713" s="2">
        <v>115619</v>
      </c>
      <c r="Z713" s="2">
        <v>242760</v>
      </c>
      <c r="AA713" s="2">
        <v>1326383.79</v>
      </c>
      <c r="AB713" s="2">
        <v>0</v>
      </c>
      <c r="AC713" s="2">
        <v>0</v>
      </c>
      <c r="AD713" s="2">
        <v>7486</v>
      </c>
      <c r="AE713" s="2">
        <v>0</v>
      </c>
      <c r="AF713" s="2">
        <v>0</v>
      </c>
      <c r="AG713" s="2">
        <v>10304</v>
      </c>
      <c r="AH713" s="2">
        <v>145512</v>
      </c>
      <c r="AI713" s="2">
        <v>117154</v>
      </c>
      <c r="AJ713" s="2">
        <v>0</v>
      </c>
      <c r="AK713" s="2">
        <v>243240</v>
      </c>
      <c r="AL713" s="2">
        <v>0</v>
      </c>
      <c r="AM713" s="2">
        <v>280301</v>
      </c>
      <c r="AN713" s="2">
        <v>2578.5100000000002</v>
      </c>
      <c r="AO713" s="2">
        <v>307435</v>
      </c>
      <c r="AP713" s="2">
        <v>29217.34</v>
      </c>
      <c r="AQ713" s="2">
        <v>10103.99</v>
      </c>
      <c r="AR713" s="2">
        <v>198836</v>
      </c>
      <c r="AS713" s="2">
        <v>341971</v>
      </c>
      <c r="AT713" s="2">
        <v>614458</v>
      </c>
      <c r="AU713" s="2">
        <v>0</v>
      </c>
      <c r="AV713" s="2">
        <v>64886.54</v>
      </c>
      <c r="AW713" s="2">
        <v>0</v>
      </c>
      <c r="AX713" s="2">
        <v>0</v>
      </c>
      <c r="AY713" s="2">
        <v>137292</v>
      </c>
      <c r="AZ713" s="2">
        <v>84697.5</v>
      </c>
      <c r="BA713" s="2">
        <v>27489</v>
      </c>
      <c r="BB713" s="2">
        <v>419903.63</v>
      </c>
      <c r="BC713" s="2">
        <v>0</v>
      </c>
      <c r="BD713" s="2">
        <v>0</v>
      </c>
      <c r="BE713" s="2">
        <v>0</v>
      </c>
      <c r="BF713" s="2">
        <v>0</v>
      </c>
      <c r="BG713" s="2">
        <v>310</v>
      </c>
      <c r="BH713" s="2">
        <v>0</v>
      </c>
      <c r="BI713" s="2">
        <v>0</v>
      </c>
    </row>
    <row r="714" spans="1:61">
      <c r="A714">
        <v>492264</v>
      </c>
      <c r="B714" t="s">
        <v>137</v>
      </c>
      <c r="C714">
        <v>2008</v>
      </c>
      <c r="D714" t="s">
        <v>789</v>
      </c>
      <c r="E714" t="s">
        <v>793</v>
      </c>
      <c r="F714">
        <v>1948</v>
      </c>
      <c r="G714">
        <v>0.364597</v>
      </c>
      <c r="H714">
        <v>3</v>
      </c>
      <c r="I714" s="2">
        <v>35886811</v>
      </c>
      <c r="J714" s="2">
        <v>6444800</v>
      </c>
      <c r="K714" s="2">
        <v>6444800</v>
      </c>
      <c r="L714" s="2">
        <v>0</v>
      </c>
      <c r="M714" s="2">
        <v>8569490</v>
      </c>
      <c r="N714" s="2">
        <v>15014290</v>
      </c>
      <c r="O714" s="2">
        <v>10809.08</v>
      </c>
      <c r="P714" s="2">
        <v>15145598</v>
      </c>
      <c r="Q714" s="2">
        <v>5371471.6100000003</v>
      </c>
      <c r="R714" s="2">
        <v>0</v>
      </c>
      <c r="S714" s="2">
        <v>344641.9</v>
      </c>
      <c r="T714" s="2">
        <v>0</v>
      </c>
      <c r="U714" s="2">
        <v>38371.25</v>
      </c>
      <c r="V714" s="2">
        <v>0</v>
      </c>
      <c r="W714" s="2">
        <v>0</v>
      </c>
      <c r="X714" s="2">
        <v>281888</v>
      </c>
      <c r="Y714" s="2">
        <v>279848</v>
      </c>
      <c r="Z714" s="2">
        <v>3567195</v>
      </c>
      <c r="AA714" s="2">
        <v>4162553.24</v>
      </c>
      <c r="AB714" s="2">
        <v>0</v>
      </c>
      <c r="AC714" s="2">
        <v>0</v>
      </c>
      <c r="AD714" s="2">
        <v>0</v>
      </c>
      <c r="AE714" s="2">
        <v>0</v>
      </c>
      <c r="AF714" s="2">
        <v>0</v>
      </c>
      <c r="AG714" s="2">
        <v>31151</v>
      </c>
      <c r="AH714" s="2">
        <v>617030</v>
      </c>
      <c r="AI714" s="2">
        <v>158356</v>
      </c>
      <c r="AJ714" s="2">
        <v>0</v>
      </c>
      <c r="AK714" s="2">
        <v>569293</v>
      </c>
      <c r="AL714" s="2">
        <v>0</v>
      </c>
      <c r="AM714" s="2">
        <v>366975</v>
      </c>
      <c r="AN714" s="2">
        <v>-12764.34</v>
      </c>
      <c r="AO714" s="2">
        <v>610394</v>
      </c>
      <c r="AP714" s="2">
        <v>428817.54</v>
      </c>
      <c r="AQ714" s="2">
        <v>632902.13</v>
      </c>
      <c r="AR714" s="2">
        <v>452865</v>
      </c>
      <c r="AS714" s="2">
        <v>440089</v>
      </c>
      <c r="AT714" s="2">
        <v>1376881</v>
      </c>
      <c r="AU714" s="2">
        <v>0</v>
      </c>
      <c r="AV714" s="2">
        <v>224330.05</v>
      </c>
      <c r="AW714" s="2">
        <v>0</v>
      </c>
      <c r="AX714" s="2">
        <v>0</v>
      </c>
      <c r="AY714" s="2">
        <v>535607</v>
      </c>
      <c r="AZ714" s="2">
        <v>295494</v>
      </c>
      <c r="BA714" s="2">
        <v>33203.21</v>
      </c>
      <c r="BB714" s="2">
        <v>821456.96</v>
      </c>
      <c r="BC714" s="2">
        <v>524.65</v>
      </c>
      <c r="BD714" s="2">
        <v>0</v>
      </c>
      <c r="BE714" s="2">
        <v>0</v>
      </c>
      <c r="BF714" s="2">
        <v>0</v>
      </c>
      <c r="BG714" s="2">
        <v>80827.47</v>
      </c>
      <c r="BH714" s="2">
        <v>656115.25</v>
      </c>
      <c r="BI714" s="2">
        <v>0</v>
      </c>
    </row>
    <row r="715" spans="1:61">
      <c r="A715">
        <v>492265</v>
      </c>
      <c r="B715" t="s">
        <v>531</v>
      </c>
      <c r="C715">
        <v>2008</v>
      </c>
      <c r="D715" t="s">
        <v>789</v>
      </c>
      <c r="E715" t="s">
        <v>790</v>
      </c>
      <c r="F715">
        <v>4476</v>
      </c>
      <c r="G715">
        <v>0.219001</v>
      </c>
      <c r="H715">
        <v>3</v>
      </c>
      <c r="I715" s="2">
        <v>46484579</v>
      </c>
      <c r="J715" s="2">
        <v>4903654</v>
      </c>
      <c r="K715" s="2">
        <v>4729837.4800000004</v>
      </c>
      <c r="L715" s="2">
        <v>0</v>
      </c>
      <c r="M715" s="2">
        <v>8933241</v>
      </c>
      <c r="N715" s="2">
        <v>13836895</v>
      </c>
      <c r="O715" s="2">
        <v>0</v>
      </c>
      <c r="P715" s="2">
        <v>28495998</v>
      </c>
      <c r="Q715" s="2">
        <v>4151685.52</v>
      </c>
      <c r="R715" s="2">
        <v>0</v>
      </c>
      <c r="S715" s="2">
        <v>0</v>
      </c>
      <c r="T715" s="2">
        <v>0</v>
      </c>
      <c r="U715" s="2">
        <v>840878</v>
      </c>
      <c r="V715" s="2">
        <v>0</v>
      </c>
      <c r="W715" s="2">
        <v>0</v>
      </c>
      <c r="X715" s="2">
        <v>278260</v>
      </c>
      <c r="Y715" s="2">
        <v>202522</v>
      </c>
      <c r="Z715" s="2">
        <v>4006272</v>
      </c>
      <c r="AA715" s="2">
        <v>1991797.16</v>
      </c>
      <c r="AB715" s="2">
        <v>-43390.5</v>
      </c>
      <c r="AC715" s="2">
        <v>1180742</v>
      </c>
      <c r="AD715" s="2">
        <v>0</v>
      </c>
      <c r="AE715" s="2">
        <v>0</v>
      </c>
      <c r="AF715" s="2">
        <v>0</v>
      </c>
      <c r="AG715" s="2">
        <v>0</v>
      </c>
      <c r="AH715" s="2">
        <v>360898</v>
      </c>
      <c r="AI715" s="2">
        <v>116741</v>
      </c>
      <c r="AJ715" s="2">
        <v>0</v>
      </c>
      <c r="AK715" s="2">
        <v>236337</v>
      </c>
      <c r="AL715" s="2">
        <v>0</v>
      </c>
      <c r="AM715" s="2">
        <v>528028</v>
      </c>
      <c r="AN715" s="2">
        <v>94932</v>
      </c>
      <c r="AO715" s="2">
        <v>486775</v>
      </c>
      <c r="AP715" s="2">
        <v>135829.06</v>
      </c>
      <c r="AQ715" s="2">
        <v>34746.86</v>
      </c>
      <c r="AR715" s="2">
        <v>621782</v>
      </c>
      <c r="AS715" s="2">
        <v>358155</v>
      </c>
      <c r="AT715" s="2">
        <v>1013736</v>
      </c>
      <c r="AU715" s="2">
        <v>21613</v>
      </c>
      <c r="AV715" s="2">
        <v>140365.92000000001</v>
      </c>
      <c r="AW715" s="2">
        <v>0</v>
      </c>
      <c r="AX715" s="2">
        <v>-10012</v>
      </c>
      <c r="AY715" s="2">
        <v>488559</v>
      </c>
      <c r="AZ715" s="2">
        <v>215950</v>
      </c>
      <c r="BA715" s="2">
        <v>11376.47</v>
      </c>
      <c r="BB715" s="2">
        <v>678990</v>
      </c>
      <c r="BC715" s="2">
        <v>296772</v>
      </c>
      <c r="BD715" s="2">
        <v>0</v>
      </c>
      <c r="BE715" s="2">
        <v>0</v>
      </c>
      <c r="BF715" s="2">
        <v>0</v>
      </c>
      <c r="BG715" s="2">
        <v>39136</v>
      </c>
      <c r="BH715" s="2">
        <v>93235</v>
      </c>
      <c r="BI715" s="2">
        <v>0</v>
      </c>
    </row>
    <row r="716" spans="1:61">
      <c r="A716">
        <v>492268</v>
      </c>
      <c r="B716" t="s">
        <v>1748</v>
      </c>
      <c r="C716">
        <v>2008</v>
      </c>
      <c r="D716" t="s">
        <v>789</v>
      </c>
      <c r="E716" t="s">
        <v>790</v>
      </c>
      <c r="F716">
        <v>6669</v>
      </c>
      <c r="G716">
        <v>0.35968299999999997</v>
      </c>
      <c r="H716">
        <v>3</v>
      </c>
      <c r="I716" s="2">
        <v>93774365</v>
      </c>
      <c r="J716" s="2">
        <v>7233444</v>
      </c>
      <c r="K716" s="2">
        <v>7233444</v>
      </c>
      <c r="L716" s="2">
        <v>0</v>
      </c>
      <c r="M716" s="2">
        <v>18897511</v>
      </c>
      <c r="N716" s="2">
        <v>26130955</v>
      </c>
      <c r="O716" s="2">
        <v>0</v>
      </c>
      <c r="P716" s="2">
        <v>59613489</v>
      </c>
      <c r="Q716" s="2">
        <v>8007260.2400000002</v>
      </c>
      <c r="R716" s="2">
        <v>22658</v>
      </c>
      <c r="S716" s="2">
        <v>0</v>
      </c>
      <c r="T716" s="2">
        <v>0</v>
      </c>
      <c r="U716" s="2">
        <v>1926139.47</v>
      </c>
      <c r="V716" s="2">
        <v>2628757.69</v>
      </c>
      <c r="W716" s="2">
        <v>0</v>
      </c>
      <c r="X716" s="2">
        <v>418645</v>
      </c>
      <c r="Y716" s="2">
        <v>1391539</v>
      </c>
      <c r="Z716" s="2">
        <v>6437173</v>
      </c>
      <c r="AA716" s="2">
        <v>8979661.8900000006</v>
      </c>
      <c r="AB716" s="2">
        <v>0</v>
      </c>
      <c r="AC716" s="2">
        <v>-1247611</v>
      </c>
      <c r="AD716" s="2">
        <v>7477</v>
      </c>
      <c r="AE716" s="2">
        <v>0</v>
      </c>
      <c r="AF716" s="2">
        <v>2551298.69</v>
      </c>
      <c r="AG716" s="2">
        <v>18564</v>
      </c>
      <c r="AH716" s="2">
        <v>282108</v>
      </c>
      <c r="AI716" s="2">
        <v>246358</v>
      </c>
      <c r="AJ716" s="2">
        <v>0</v>
      </c>
      <c r="AK716" s="2">
        <v>350971.5</v>
      </c>
      <c r="AL716" s="2">
        <v>0</v>
      </c>
      <c r="AM716" s="2">
        <v>543961</v>
      </c>
      <c r="AN716" s="2">
        <v>-3766.18</v>
      </c>
      <c r="AO716" s="2">
        <v>1302580</v>
      </c>
      <c r="AP716" s="2">
        <v>104951</v>
      </c>
      <c r="AQ716" s="2">
        <v>42136.26</v>
      </c>
      <c r="AR716" s="2">
        <v>593551</v>
      </c>
      <c r="AS716" s="2">
        <v>1667233</v>
      </c>
      <c r="AT716" s="2">
        <v>1830079</v>
      </c>
      <c r="AU716" s="2">
        <v>0</v>
      </c>
      <c r="AV716" s="2">
        <v>747293</v>
      </c>
      <c r="AW716" s="2">
        <v>0</v>
      </c>
      <c r="AX716" s="2">
        <v>0</v>
      </c>
      <c r="AY716" s="2">
        <v>635529</v>
      </c>
      <c r="AZ716" s="2">
        <v>399188.77</v>
      </c>
      <c r="BA716" s="2">
        <v>17722.3</v>
      </c>
      <c r="BB716" s="2">
        <v>165902.87</v>
      </c>
      <c r="BC716" s="2">
        <v>78730.16</v>
      </c>
      <c r="BD716" s="2">
        <v>0</v>
      </c>
      <c r="BE716" s="2">
        <v>0</v>
      </c>
      <c r="BF716" s="2">
        <v>0</v>
      </c>
      <c r="BG716" s="2">
        <v>53323.45</v>
      </c>
      <c r="BH716" s="2">
        <v>0</v>
      </c>
      <c r="BI716" s="2">
        <v>0</v>
      </c>
    </row>
    <row r="717" spans="1:61">
      <c r="A717">
        <v>492270</v>
      </c>
      <c r="B717" t="s">
        <v>1666</v>
      </c>
      <c r="C717">
        <v>2008</v>
      </c>
      <c r="D717" t="s">
        <v>789</v>
      </c>
      <c r="E717" t="s">
        <v>793</v>
      </c>
      <c r="F717">
        <v>3101</v>
      </c>
      <c r="G717">
        <v>0.34464400000000001</v>
      </c>
      <c r="H717">
        <v>3</v>
      </c>
      <c r="I717" s="2">
        <v>60994647</v>
      </c>
      <c r="J717" s="2">
        <v>3907043</v>
      </c>
      <c r="K717" s="2">
        <v>3907043</v>
      </c>
      <c r="L717" s="2">
        <v>0</v>
      </c>
      <c r="M717" s="2">
        <v>8227710</v>
      </c>
      <c r="N717" s="2">
        <v>12134753</v>
      </c>
      <c r="O717" s="2">
        <v>0</v>
      </c>
      <c r="P717" s="2">
        <v>35498683</v>
      </c>
      <c r="Q717" s="2">
        <v>13264263.74</v>
      </c>
      <c r="R717" s="2">
        <v>0</v>
      </c>
      <c r="S717" s="2">
        <v>96946.94</v>
      </c>
      <c r="T717" s="2">
        <v>0</v>
      </c>
      <c r="U717" s="2">
        <v>1666251.68</v>
      </c>
      <c r="V717" s="2">
        <v>0</v>
      </c>
      <c r="W717" s="2">
        <v>0</v>
      </c>
      <c r="X717" s="2">
        <v>238398</v>
      </c>
      <c r="Y717" s="2">
        <v>242119</v>
      </c>
      <c r="Z717" s="2">
        <v>3426180</v>
      </c>
      <c r="AA717" s="2">
        <v>7246007.0800000001</v>
      </c>
      <c r="AB717" s="2">
        <v>0</v>
      </c>
      <c r="AC717" s="2">
        <v>0</v>
      </c>
      <c r="AD717" s="2">
        <v>0</v>
      </c>
      <c r="AE717" s="2">
        <v>68731.09</v>
      </c>
      <c r="AF717" s="2">
        <v>0</v>
      </c>
      <c r="AG717" s="2">
        <v>52887</v>
      </c>
      <c r="AH717" s="2">
        <v>878302</v>
      </c>
      <c r="AI717" s="2">
        <v>269184</v>
      </c>
      <c r="AJ717" s="2">
        <v>0</v>
      </c>
      <c r="AK717" s="2">
        <v>295463</v>
      </c>
      <c r="AL717" s="2">
        <v>0</v>
      </c>
      <c r="AM717" s="2">
        <v>621679</v>
      </c>
      <c r="AN717" s="2">
        <v>0</v>
      </c>
      <c r="AO717" s="2">
        <v>593950</v>
      </c>
      <c r="AP717" s="2">
        <v>51680.88</v>
      </c>
      <c r="AQ717" s="2">
        <v>72216.17</v>
      </c>
      <c r="AR717" s="2">
        <v>397388</v>
      </c>
      <c r="AS717" s="2">
        <v>498193</v>
      </c>
      <c r="AT717" s="2">
        <v>1367373</v>
      </c>
      <c r="AU717" s="2">
        <v>1961</v>
      </c>
      <c r="AV717" s="2">
        <v>191875.72</v>
      </c>
      <c r="AW717" s="2">
        <v>0</v>
      </c>
      <c r="AX717" s="2">
        <v>0</v>
      </c>
      <c r="AY717" s="2">
        <v>58727</v>
      </c>
      <c r="AZ717" s="2">
        <v>650044</v>
      </c>
      <c r="BA717" s="2">
        <v>27311</v>
      </c>
      <c r="BB717" s="2">
        <v>545959.88</v>
      </c>
      <c r="BC717" s="2">
        <v>72513.77</v>
      </c>
      <c r="BD717" s="2">
        <v>0</v>
      </c>
      <c r="BE717" s="2">
        <v>0</v>
      </c>
      <c r="BF717" s="2">
        <v>0</v>
      </c>
      <c r="BG717" s="2">
        <v>8679.33</v>
      </c>
      <c r="BH717" s="2">
        <v>654664</v>
      </c>
      <c r="BI717" s="2">
        <v>0</v>
      </c>
    </row>
    <row r="718" spans="1:61">
      <c r="A718">
        <v>492272</v>
      </c>
      <c r="B718" t="s">
        <v>1752</v>
      </c>
      <c r="C718">
        <v>2008</v>
      </c>
      <c r="D718" t="s">
        <v>789</v>
      </c>
      <c r="E718" t="s">
        <v>793</v>
      </c>
      <c r="F718">
        <v>1799</v>
      </c>
      <c r="G718">
        <v>0.241892</v>
      </c>
      <c r="H718">
        <v>3</v>
      </c>
      <c r="I718" s="2">
        <v>18811363</v>
      </c>
      <c r="J718" s="2">
        <v>2513070</v>
      </c>
      <c r="K718" s="2">
        <v>2234436.7599999998</v>
      </c>
      <c r="L718" s="2">
        <v>0</v>
      </c>
      <c r="M718" s="2">
        <v>2559932</v>
      </c>
      <c r="N718" s="2">
        <v>5073002</v>
      </c>
      <c r="O718" s="2">
        <v>1650.14</v>
      </c>
      <c r="P718" s="2">
        <v>11382724</v>
      </c>
      <c r="Q718" s="2">
        <v>2353986.77</v>
      </c>
      <c r="R718" s="2">
        <v>0</v>
      </c>
      <c r="S718" s="2">
        <v>0</v>
      </c>
      <c r="T718" s="2">
        <v>0</v>
      </c>
      <c r="U718" s="2">
        <v>482398.13</v>
      </c>
      <c r="V718" s="2">
        <v>0</v>
      </c>
      <c r="W718" s="2">
        <v>0</v>
      </c>
      <c r="X718" s="2">
        <v>73055</v>
      </c>
      <c r="Y718" s="2">
        <v>98732</v>
      </c>
      <c r="Z718" s="2">
        <v>1771368</v>
      </c>
      <c r="AA718" s="2">
        <v>1454805.35</v>
      </c>
      <c r="AB718" s="2">
        <v>0</v>
      </c>
      <c r="AC718" s="2">
        <v>0</v>
      </c>
      <c r="AD718" s="2">
        <v>0</v>
      </c>
      <c r="AE718" s="2">
        <v>0</v>
      </c>
      <c r="AF718" s="2">
        <v>0</v>
      </c>
      <c r="AG718" s="2">
        <v>4398</v>
      </c>
      <c r="AH718" s="2">
        <v>197460</v>
      </c>
      <c r="AI718" s="2">
        <v>207215</v>
      </c>
      <c r="AJ718" s="2">
        <v>0</v>
      </c>
      <c r="AK718" s="2">
        <v>75012</v>
      </c>
      <c r="AL718" s="2">
        <v>0</v>
      </c>
      <c r="AM718" s="2">
        <v>502848</v>
      </c>
      <c r="AN718" s="2">
        <v>-2721.48</v>
      </c>
      <c r="AO718" s="2">
        <v>103596</v>
      </c>
      <c r="AP718" s="2">
        <v>44423.49</v>
      </c>
      <c r="AQ718" s="2">
        <v>35368</v>
      </c>
      <c r="AR718" s="2">
        <v>183202</v>
      </c>
      <c r="AS718" s="2">
        <v>386420</v>
      </c>
      <c r="AT718" s="2">
        <v>513660</v>
      </c>
      <c r="AU718" s="2">
        <v>0</v>
      </c>
      <c r="AV718" s="2">
        <v>50279.9</v>
      </c>
      <c r="AW718" s="2">
        <v>0</v>
      </c>
      <c r="AX718" s="2">
        <v>0</v>
      </c>
      <c r="AY718" s="2">
        <v>152915</v>
      </c>
      <c r="AZ718" s="2">
        <v>61245</v>
      </c>
      <c r="BA718" s="2">
        <v>3387.66</v>
      </c>
      <c r="BB718" s="2">
        <v>97924.88</v>
      </c>
      <c r="BC718" s="2">
        <v>2306</v>
      </c>
      <c r="BD718" s="2">
        <v>0</v>
      </c>
      <c r="BE718" s="2">
        <v>0</v>
      </c>
      <c r="BF718" s="2">
        <v>0</v>
      </c>
      <c r="BG718" s="2">
        <v>13770</v>
      </c>
      <c r="BH718" s="2">
        <v>0</v>
      </c>
      <c r="BI718" s="2">
        <v>0</v>
      </c>
    </row>
    <row r="719" spans="1:61">
      <c r="A719">
        <v>492274</v>
      </c>
      <c r="B719" t="s">
        <v>19</v>
      </c>
      <c r="C719">
        <v>2008</v>
      </c>
      <c r="D719" t="s">
        <v>789</v>
      </c>
      <c r="E719" t="s">
        <v>790</v>
      </c>
      <c r="F719">
        <v>5144</v>
      </c>
      <c r="G719">
        <v>0.30229</v>
      </c>
      <c r="H719">
        <v>3</v>
      </c>
      <c r="I719" s="2">
        <v>31988358</v>
      </c>
      <c r="J719" s="2">
        <v>2863059</v>
      </c>
      <c r="K719" s="2">
        <v>2863059</v>
      </c>
      <c r="L719" s="2">
        <v>0</v>
      </c>
      <c r="M719" s="2">
        <v>5356360</v>
      </c>
      <c r="N719" s="2">
        <v>8219419</v>
      </c>
      <c r="O719" s="2">
        <v>2170</v>
      </c>
      <c r="P719" s="2">
        <v>22124921</v>
      </c>
      <c r="Q719" s="2">
        <v>1621305</v>
      </c>
      <c r="R719" s="2">
        <v>0</v>
      </c>
      <c r="S719" s="2">
        <v>20541</v>
      </c>
      <c r="T719" s="2">
        <v>0</v>
      </c>
      <c r="U719" s="2">
        <v>218820</v>
      </c>
      <c r="V719" s="2">
        <v>0</v>
      </c>
      <c r="W719" s="2">
        <v>0</v>
      </c>
      <c r="X719" s="2">
        <v>3376</v>
      </c>
      <c r="Y719" s="2">
        <v>82013</v>
      </c>
      <c r="Z719" s="2">
        <v>2031329</v>
      </c>
      <c r="AA719" s="2">
        <v>1157165</v>
      </c>
      <c r="AB719" s="2">
        <v>0</v>
      </c>
      <c r="AC719" s="2">
        <v>1695587</v>
      </c>
      <c r="AD719" s="2">
        <v>0</v>
      </c>
      <c r="AE719" s="2">
        <v>20541</v>
      </c>
      <c r="AF719" s="2">
        <v>0</v>
      </c>
      <c r="AG719" s="2">
        <v>9506</v>
      </c>
      <c r="AH719" s="2">
        <v>264839</v>
      </c>
      <c r="AI719" s="2">
        <v>269798</v>
      </c>
      <c r="AJ719" s="2">
        <v>0</v>
      </c>
      <c r="AK719" s="2">
        <v>158098</v>
      </c>
      <c r="AL719" s="2">
        <v>0</v>
      </c>
      <c r="AM719" s="2">
        <v>435884</v>
      </c>
      <c r="AN719" s="2">
        <v>-4795</v>
      </c>
      <c r="AO719" s="2">
        <v>317303</v>
      </c>
      <c r="AP719" s="2">
        <v>65098</v>
      </c>
      <c r="AQ719" s="2">
        <v>101184</v>
      </c>
      <c r="AR719" s="2">
        <v>357029</v>
      </c>
      <c r="AS719" s="2">
        <v>105226</v>
      </c>
      <c r="AT719" s="2">
        <v>455127</v>
      </c>
      <c r="AU719" s="2">
        <v>190869</v>
      </c>
      <c r="AV719" s="2">
        <v>137399</v>
      </c>
      <c r="AW719" s="2">
        <v>0</v>
      </c>
      <c r="AX719" s="2">
        <v>0</v>
      </c>
      <c r="AY719" s="2">
        <v>197572</v>
      </c>
      <c r="AZ719" s="2">
        <v>93296.56</v>
      </c>
      <c r="BA719" s="2">
        <v>500</v>
      </c>
      <c r="BB719" s="2">
        <v>50054</v>
      </c>
      <c r="BC719" s="2">
        <v>8980</v>
      </c>
      <c r="BD719" s="2">
        <v>0</v>
      </c>
      <c r="BE719" s="2">
        <v>0</v>
      </c>
      <c r="BF719" s="2">
        <v>0</v>
      </c>
      <c r="BG719" s="2">
        <v>17526</v>
      </c>
      <c r="BH719" s="2">
        <v>0</v>
      </c>
      <c r="BI719" s="2">
        <v>0</v>
      </c>
    </row>
    <row r="720" spans="1:61">
      <c r="A720">
        <v>493403</v>
      </c>
      <c r="B720" t="s">
        <v>1676</v>
      </c>
      <c r="C720">
        <v>2008</v>
      </c>
      <c r="D720" t="s">
        <v>789</v>
      </c>
      <c r="E720" t="s">
        <v>790</v>
      </c>
      <c r="F720">
        <v>2552</v>
      </c>
      <c r="G720">
        <v>0.232599</v>
      </c>
      <c r="H720">
        <v>3</v>
      </c>
      <c r="I720" s="2">
        <v>17724366</v>
      </c>
      <c r="J720" s="2">
        <v>1181492</v>
      </c>
      <c r="K720" s="2">
        <v>1181491.99</v>
      </c>
      <c r="L720" s="2">
        <v>0</v>
      </c>
      <c r="M720" s="2">
        <v>3808886</v>
      </c>
      <c r="N720" s="2">
        <v>4990378</v>
      </c>
      <c r="O720" s="2">
        <v>0</v>
      </c>
      <c r="P720" s="2">
        <v>10389945</v>
      </c>
      <c r="Q720" s="2">
        <v>2251230.5499999998</v>
      </c>
      <c r="R720" s="2">
        <v>0</v>
      </c>
      <c r="S720" s="2">
        <v>92812</v>
      </c>
      <c r="T720" s="2">
        <v>0</v>
      </c>
      <c r="U720" s="2">
        <v>13986124.35</v>
      </c>
      <c r="V720" s="2">
        <v>0</v>
      </c>
      <c r="W720" s="2">
        <v>0</v>
      </c>
      <c r="X720" s="2">
        <v>66953</v>
      </c>
      <c r="Y720" s="2">
        <v>224453</v>
      </c>
      <c r="Z720" s="2">
        <v>75148</v>
      </c>
      <c r="AA720" s="2">
        <v>340187.97</v>
      </c>
      <c r="AB720" s="2">
        <v>0</v>
      </c>
      <c r="AC720" s="2">
        <v>289716</v>
      </c>
      <c r="AD720" s="2">
        <v>0</v>
      </c>
      <c r="AE720" s="2">
        <v>34904</v>
      </c>
      <c r="AF720" s="2">
        <v>0</v>
      </c>
      <c r="AG720" s="2">
        <v>18854</v>
      </c>
      <c r="AH720" s="2">
        <v>215027</v>
      </c>
      <c r="AI720" s="2">
        <v>1341780</v>
      </c>
      <c r="AJ720" s="2">
        <v>0</v>
      </c>
      <c r="AK720" s="2">
        <v>356773</v>
      </c>
      <c r="AL720" s="2">
        <v>0</v>
      </c>
      <c r="AM720" s="2">
        <v>541851</v>
      </c>
      <c r="AN720" s="2">
        <v>39759.050000000003</v>
      </c>
      <c r="AO720" s="2">
        <v>329988</v>
      </c>
      <c r="AP720" s="2">
        <v>18518.86</v>
      </c>
      <c r="AQ720" s="2">
        <v>74493.460000000006</v>
      </c>
      <c r="AR720" s="2">
        <v>601645.81000000006</v>
      </c>
      <c r="AS720" s="2">
        <v>199545</v>
      </c>
      <c r="AT720" s="2">
        <v>1184783</v>
      </c>
      <c r="AU720" s="2">
        <v>28906</v>
      </c>
      <c r="AV720" s="2">
        <v>49659.35</v>
      </c>
      <c r="AW720" s="2">
        <v>0</v>
      </c>
      <c r="AX720" s="2">
        <v>207565</v>
      </c>
      <c r="AY720" s="2">
        <v>72412</v>
      </c>
      <c r="AZ720" s="2">
        <v>254881.94</v>
      </c>
      <c r="BA720" s="2">
        <v>17834.97</v>
      </c>
      <c r="BB720" s="2">
        <v>363797.77</v>
      </c>
      <c r="BC720" s="2">
        <v>242782</v>
      </c>
      <c r="BD720" s="2">
        <v>0</v>
      </c>
      <c r="BE720" s="2">
        <v>0</v>
      </c>
      <c r="BF720" s="2">
        <v>0</v>
      </c>
      <c r="BG720" s="2">
        <v>16773.32</v>
      </c>
      <c r="BH720" s="2">
        <v>0</v>
      </c>
      <c r="BI720" s="2">
        <v>0</v>
      </c>
    </row>
    <row r="721" spans="1:61">
      <c r="A721">
        <v>494449</v>
      </c>
      <c r="B721" t="s">
        <v>1366</v>
      </c>
      <c r="C721">
        <v>2008</v>
      </c>
      <c r="D721" t="s">
        <v>789</v>
      </c>
      <c r="E721" t="s">
        <v>790</v>
      </c>
      <c r="F721">
        <v>7912</v>
      </c>
      <c r="G721">
        <v>0.42444700000000002</v>
      </c>
      <c r="H721">
        <v>3</v>
      </c>
      <c r="I721" s="2">
        <v>35292638</v>
      </c>
      <c r="J721" s="2">
        <v>3280208</v>
      </c>
      <c r="K721" s="2">
        <v>3280208</v>
      </c>
      <c r="L721" s="2">
        <v>0</v>
      </c>
      <c r="M721" s="2">
        <v>8572429</v>
      </c>
      <c r="N721" s="2">
        <v>11852637</v>
      </c>
      <c r="O721" s="2">
        <v>11061</v>
      </c>
      <c r="P721" s="2">
        <v>21637693</v>
      </c>
      <c r="Q721" s="2">
        <v>1791247</v>
      </c>
      <c r="R721" s="2">
        <v>0</v>
      </c>
      <c r="S721" s="2">
        <v>0</v>
      </c>
      <c r="T721" s="2">
        <v>0</v>
      </c>
      <c r="U721" s="2">
        <v>307397</v>
      </c>
      <c r="V721" s="2">
        <v>0</v>
      </c>
      <c r="W721" s="2">
        <v>0</v>
      </c>
      <c r="X721" s="2">
        <v>0</v>
      </c>
      <c r="Y721" s="2">
        <v>211340</v>
      </c>
      <c r="Z721" s="2">
        <v>3296177</v>
      </c>
      <c r="AA721" s="2">
        <v>1205026</v>
      </c>
      <c r="AB721" s="2">
        <v>0</v>
      </c>
      <c r="AC721" s="2">
        <v>2807864</v>
      </c>
      <c r="AD721" s="2">
        <v>0</v>
      </c>
      <c r="AE721" s="2">
        <v>0</v>
      </c>
      <c r="AF721" s="2">
        <v>0</v>
      </c>
      <c r="AG721" s="2">
        <v>0</v>
      </c>
      <c r="AH721" s="2">
        <v>290394</v>
      </c>
      <c r="AI721" s="2">
        <v>43548</v>
      </c>
      <c r="AJ721" s="2">
        <v>2415</v>
      </c>
      <c r="AK721" s="2">
        <v>7623</v>
      </c>
      <c r="AL721" s="2">
        <v>49324</v>
      </c>
      <c r="AM721" s="2">
        <v>253686</v>
      </c>
      <c r="AN721" s="2">
        <v>175</v>
      </c>
      <c r="AO721" s="2">
        <v>311172</v>
      </c>
      <c r="AP721" s="2">
        <v>1465114</v>
      </c>
      <c r="AQ721" s="2">
        <v>114107</v>
      </c>
      <c r="AR721" s="2">
        <v>223535</v>
      </c>
      <c r="AS721" s="2">
        <v>60069</v>
      </c>
      <c r="AT721" s="2">
        <v>324644</v>
      </c>
      <c r="AU721" s="2">
        <v>364089</v>
      </c>
      <c r="AV721" s="2">
        <v>121444</v>
      </c>
      <c r="AW721" s="2">
        <v>0</v>
      </c>
      <c r="AX721" s="2">
        <v>-69656</v>
      </c>
      <c r="AY721" s="2">
        <v>0</v>
      </c>
      <c r="AZ721" s="2">
        <v>112564</v>
      </c>
      <c r="BA721" s="2">
        <v>0</v>
      </c>
      <c r="BB721" s="2">
        <v>1397</v>
      </c>
      <c r="BC721" s="2">
        <v>-10584</v>
      </c>
      <c r="BD721" s="2">
        <v>0</v>
      </c>
      <c r="BE721" s="2">
        <v>0</v>
      </c>
      <c r="BF721" s="2">
        <v>0</v>
      </c>
      <c r="BG721" s="2">
        <v>-44604</v>
      </c>
      <c r="BH721" s="2">
        <v>0</v>
      </c>
      <c r="BI721" s="2">
        <v>0</v>
      </c>
    </row>
    <row r="722" spans="1:61">
      <c r="A722">
        <v>500758</v>
      </c>
      <c r="B722" t="s">
        <v>614</v>
      </c>
      <c r="C722">
        <v>2008</v>
      </c>
      <c r="D722" t="s">
        <v>789</v>
      </c>
      <c r="E722" t="s">
        <v>790</v>
      </c>
      <c r="F722">
        <v>1983</v>
      </c>
      <c r="G722">
        <v>0.38643699999999997</v>
      </c>
      <c r="H722">
        <v>3</v>
      </c>
      <c r="I722" s="2">
        <v>16392424</v>
      </c>
      <c r="J722" s="2">
        <v>2247463</v>
      </c>
      <c r="K722" s="2">
        <v>2247463</v>
      </c>
      <c r="L722" s="2">
        <v>0</v>
      </c>
      <c r="M722" s="2">
        <v>1933368</v>
      </c>
      <c r="N722" s="2">
        <v>4180831</v>
      </c>
      <c r="O722" s="2">
        <v>0</v>
      </c>
      <c r="P722" s="2">
        <v>11085946</v>
      </c>
      <c r="Q722" s="2">
        <v>1125647</v>
      </c>
      <c r="R722" s="2">
        <v>0</v>
      </c>
      <c r="S722" s="2">
        <v>0</v>
      </c>
      <c r="T722" s="2">
        <v>0</v>
      </c>
      <c r="U722" s="2">
        <v>68243</v>
      </c>
      <c r="V722" s="2">
        <v>0</v>
      </c>
      <c r="W722" s="2">
        <v>0</v>
      </c>
      <c r="X722" s="2">
        <v>72969</v>
      </c>
      <c r="Y722" s="2">
        <v>113123</v>
      </c>
      <c r="Z722" s="2">
        <v>631819</v>
      </c>
      <c r="AA722" s="2">
        <v>326081</v>
      </c>
      <c r="AB722" s="2">
        <v>0</v>
      </c>
      <c r="AC722" s="2">
        <v>0</v>
      </c>
      <c r="AD722" s="2">
        <v>0</v>
      </c>
      <c r="AE722" s="2">
        <v>0</v>
      </c>
      <c r="AF722" s="2">
        <v>0</v>
      </c>
      <c r="AG722" s="2">
        <v>1291</v>
      </c>
      <c r="AH722" s="2">
        <v>155189</v>
      </c>
      <c r="AI722" s="2">
        <v>91178</v>
      </c>
      <c r="AJ722" s="2">
        <v>0</v>
      </c>
      <c r="AK722" s="2">
        <v>28086</v>
      </c>
      <c r="AL722" s="2">
        <v>0</v>
      </c>
      <c r="AM722" s="2">
        <v>363067</v>
      </c>
      <c r="AN722" s="2">
        <v>818</v>
      </c>
      <c r="AO722" s="2">
        <v>203963</v>
      </c>
      <c r="AP722" s="2">
        <v>28210</v>
      </c>
      <c r="AQ722" s="2">
        <v>62025</v>
      </c>
      <c r="AR722" s="2">
        <v>408447</v>
      </c>
      <c r="AS722" s="2">
        <v>210172</v>
      </c>
      <c r="AT722" s="2">
        <v>281334</v>
      </c>
      <c r="AU722" s="2">
        <v>0</v>
      </c>
      <c r="AV722" s="2">
        <v>79374</v>
      </c>
      <c r="AW722" s="2">
        <v>0</v>
      </c>
      <c r="AX722" s="2">
        <v>0</v>
      </c>
      <c r="AY722" s="2">
        <v>127632</v>
      </c>
      <c r="AZ722" s="2">
        <v>56541</v>
      </c>
      <c r="BA722" s="2">
        <v>0</v>
      </c>
      <c r="BB722" s="2">
        <v>531457</v>
      </c>
      <c r="BC722" s="2">
        <v>65666</v>
      </c>
      <c r="BD722" s="2">
        <v>0</v>
      </c>
      <c r="BE722" s="2">
        <v>0</v>
      </c>
      <c r="BF722" s="2">
        <v>0</v>
      </c>
      <c r="BG722" s="2">
        <v>0</v>
      </c>
      <c r="BH722" s="2">
        <v>0</v>
      </c>
      <c r="BI722" s="2">
        <v>0</v>
      </c>
    </row>
    <row r="723" spans="1:61">
      <c r="A723">
        <v>502277</v>
      </c>
      <c r="B723" t="s">
        <v>404</v>
      </c>
      <c r="C723">
        <v>2008</v>
      </c>
      <c r="D723" t="s">
        <v>789</v>
      </c>
      <c r="E723" t="s">
        <v>790</v>
      </c>
      <c r="F723">
        <v>3777</v>
      </c>
      <c r="G723">
        <v>0.132687</v>
      </c>
      <c r="H723">
        <v>3</v>
      </c>
      <c r="I723" s="2">
        <v>18844800</v>
      </c>
      <c r="J723" s="2">
        <v>2073828</v>
      </c>
      <c r="K723" s="2">
        <v>2073828</v>
      </c>
      <c r="L723" s="2">
        <v>0</v>
      </c>
      <c r="M723" s="2">
        <v>3130371</v>
      </c>
      <c r="N723" s="2">
        <v>5204199</v>
      </c>
      <c r="O723" s="2">
        <v>0</v>
      </c>
      <c r="P723" s="2">
        <v>7304274</v>
      </c>
      <c r="Q723" s="2">
        <v>6145464</v>
      </c>
      <c r="R723" s="2">
        <v>0</v>
      </c>
      <c r="S723" s="2">
        <v>40373</v>
      </c>
      <c r="T723" s="2">
        <v>0</v>
      </c>
      <c r="U723" s="2">
        <v>0</v>
      </c>
      <c r="V723" s="2">
        <v>0</v>
      </c>
      <c r="W723" s="2">
        <v>0</v>
      </c>
      <c r="X723" s="2">
        <v>400024</v>
      </c>
      <c r="Y723" s="2">
        <v>143099</v>
      </c>
      <c r="Z723" s="2">
        <v>1293280</v>
      </c>
      <c r="AA723" s="2">
        <v>4481619</v>
      </c>
      <c r="AB723" s="2">
        <v>0</v>
      </c>
      <c r="AC723" s="2">
        <v>701215</v>
      </c>
      <c r="AD723" s="2">
        <v>0</v>
      </c>
      <c r="AE723" s="2">
        <v>40373</v>
      </c>
      <c r="AF723" s="2">
        <v>0</v>
      </c>
      <c r="AG723" s="2">
        <v>40425</v>
      </c>
      <c r="AH723" s="2">
        <v>313040</v>
      </c>
      <c r="AI723" s="2">
        <v>396705</v>
      </c>
      <c r="AJ723" s="2">
        <v>0</v>
      </c>
      <c r="AK723" s="2">
        <v>416553</v>
      </c>
      <c r="AL723" s="2">
        <v>0</v>
      </c>
      <c r="AM723" s="2">
        <v>482598</v>
      </c>
      <c r="AN723" s="2">
        <v>0</v>
      </c>
      <c r="AO723" s="2">
        <v>139387</v>
      </c>
      <c r="AP723" s="2">
        <v>50056</v>
      </c>
      <c r="AQ723" s="2">
        <v>33965</v>
      </c>
      <c r="AR723" s="2">
        <v>73326</v>
      </c>
      <c r="AS723" s="2">
        <v>677293</v>
      </c>
      <c r="AT723" s="2">
        <v>857598</v>
      </c>
      <c r="AU723" s="2">
        <v>-31380</v>
      </c>
      <c r="AV723" s="2">
        <v>75123</v>
      </c>
      <c r="AW723" s="2">
        <v>0</v>
      </c>
      <c r="AX723" s="2">
        <v>125439</v>
      </c>
      <c r="AY723" s="2">
        <v>164643</v>
      </c>
      <c r="AZ723" s="2">
        <v>509656</v>
      </c>
      <c r="BA723" s="2">
        <v>1625</v>
      </c>
      <c r="BB723" s="2">
        <v>181312</v>
      </c>
      <c r="BC723" s="2">
        <v>4452</v>
      </c>
      <c r="BD723" s="2">
        <v>0</v>
      </c>
      <c r="BE723" s="2">
        <v>0</v>
      </c>
      <c r="BF723" s="2">
        <v>0</v>
      </c>
      <c r="BG723" s="2">
        <v>8295</v>
      </c>
      <c r="BH723" s="2">
        <v>0</v>
      </c>
      <c r="BI723" s="2">
        <v>0</v>
      </c>
    </row>
    <row r="724" spans="1:61">
      <c r="A724">
        <v>502278</v>
      </c>
      <c r="B724" t="s">
        <v>430</v>
      </c>
      <c r="C724">
        <v>2008</v>
      </c>
      <c r="D724" t="s">
        <v>789</v>
      </c>
      <c r="E724" t="s">
        <v>790</v>
      </c>
      <c r="F724">
        <v>14212</v>
      </c>
      <c r="G724">
        <v>0.176561</v>
      </c>
      <c r="H724">
        <v>2.5</v>
      </c>
      <c r="I724" s="2">
        <v>19524919</v>
      </c>
      <c r="J724" s="2">
        <v>494258</v>
      </c>
      <c r="K724" s="2">
        <v>494258</v>
      </c>
      <c r="L724" s="2">
        <v>0</v>
      </c>
      <c r="M724" s="2">
        <v>6018892</v>
      </c>
      <c r="N724" s="2">
        <v>6513150</v>
      </c>
      <c r="O724" s="2">
        <v>0</v>
      </c>
      <c r="P724" s="2">
        <v>8413998</v>
      </c>
      <c r="Q724" s="2">
        <v>4597771</v>
      </c>
      <c r="R724" s="2">
        <v>0</v>
      </c>
      <c r="S724" s="2">
        <v>0</v>
      </c>
      <c r="T724" s="2">
        <v>0</v>
      </c>
      <c r="U724" s="2">
        <v>353598</v>
      </c>
      <c r="V724" s="2">
        <v>0</v>
      </c>
      <c r="W724" s="2">
        <v>0</v>
      </c>
      <c r="X724" s="2">
        <v>373996</v>
      </c>
      <c r="Y724" s="2">
        <v>153746</v>
      </c>
      <c r="Z724" s="2">
        <v>494258</v>
      </c>
      <c r="AA724" s="2">
        <v>3136059</v>
      </c>
      <c r="AB724" s="2">
        <v>0</v>
      </c>
      <c r="AC724" s="2">
        <v>0</v>
      </c>
      <c r="AD724" s="2">
        <v>0</v>
      </c>
      <c r="AE724" s="2">
        <v>0</v>
      </c>
      <c r="AF724" s="2">
        <v>0</v>
      </c>
      <c r="AG724" s="2">
        <v>0</v>
      </c>
      <c r="AH724" s="2">
        <v>190028</v>
      </c>
      <c r="AI724" s="2">
        <v>413763</v>
      </c>
      <c r="AJ724" s="2">
        <v>0</v>
      </c>
      <c r="AK724" s="2">
        <v>179481</v>
      </c>
      <c r="AL724" s="2">
        <v>0</v>
      </c>
      <c r="AM724" s="2">
        <v>815043</v>
      </c>
      <c r="AN724" s="2">
        <v>46546</v>
      </c>
      <c r="AO724" s="2">
        <v>223462</v>
      </c>
      <c r="AP724" s="2">
        <v>24564</v>
      </c>
      <c r="AQ724" s="2">
        <v>75851</v>
      </c>
      <c r="AR724" s="2">
        <v>570255</v>
      </c>
      <c r="AS724" s="2">
        <v>280193</v>
      </c>
      <c r="AT724" s="2">
        <v>765493</v>
      </c>
      <c r="AU724" s="2">
        <v>0</v>
      </c>
      <c r="AV724" s="2">
        <v>90671</v>
      </c>
      <c r="AW724" s="2">
        <v>0</v>
      </c>
      <c r="AX724" s="2">
        <v>0</v>
      </c>
      <c r="AY724" s="2">
        <v>40352</v>
      </c>
      <c r="AZ724" s="2">
        <v>214621</v>
      </c>
      <c r="BA724" s="2">
        <v>0</v>
      </c>
      <c r="BB724" s="2">
        <v>12378</v>
      </c>
      <c r="BC724" s="2">
        <v>17120</v>
      </c>
      <c r="BD724" s="2">
        <v>0</v>
      </c>
      <c r="BE724" s="2">
        <v>0</v>
      </c>
      <c r="BF724" s="2">
        <v>0</v>
      </c>
      <c r="BG724" s="2">
        <v>15745</v>
      </c>
      <c r="BH724" s="2">
        <v>880019</v>
      </c>
      <c r="BI724" s="2">
        <v>0</v>
      </c>
    </row>
    <row r="725" spans="1:61">
      <c r="A725">
        <v>502284</v>
      </c>
      <c r="B725" t="s">
        <v>517</v>
      </c>
      <c r="C725">
        <v>2008</v>
      </c>
      <c r="D725" t="s">
        <v>789</v>
      </c>
      <c r="E725" t="s">
        <v>790</v>
      </c>
      <c r="F725">
        <v>1007</v>
      </c>
      <c r="G725">
        <v>0.73815832999999997</v>
      </c>
      <c r="H725">
        <v>3</v>
      </c>
      <c r="I725" s="2">
        <v>29189736</v>
      </c>
      <c r="J725" s="2">
        <v>3888932</v>
      </c>
      <c r="K725" s="2">
        <v>3640965</v>
      </c>
      <c r="L725" s="2">
        <v>0</v>
      </c>
      <c r="M725" s="2">
        <v>4106667</v>
      </c>
      <c r="N725" s="2">
        <v>7995599</v>
      </c>
      <c r="O725" s="2">
        <v>0</v>
      </c>
      <c r="P725" s="2">
        <v>11903279</v>
      </c>
      <c r="Q725" s="2">
        <v>9290858</v>
      </c>
      <c r="R725" s="2">
        <v>0</v>
      </c>
      <c r="S725" s="2">
        <v>0</v>
      </c>
      <c r="T725" s="2">
        <v>0</v>
      </c>
      <c r="U725" s="2">
        <v>579305</v>
      </c>
      <c r="V725" s="2">
        <v>0</v>
      </c>
      <c r="W725" s="2">
        <v>0</v>
      </c>
      <c r="X725" s="2">
        <v>0</v>
      </c>
      <c r="Y725" s="2">
        <v>223667</v>
      </c>
      <c r="Z725" s="2">
        <v>2387280</v>
      </c>
      <c r="AA725" s="2">
        <v>2686709</v>
      </c>
      <c r="AB725" s="2">
        <v>0</v>
      </c>
      <c r="AC725" s="2">
        <v>0</v>
      </c>
      <c r="AD725" s="2">
        <v>0</v>
      </c>
      <c r="AE725" s="2">
        <v>0</v>
      </c>
      <c r="AF725" s="2">
        <v>0</v>
      </c>
      <c r="AG725" s="2">
        <v>-12673</v>
      </c>
      <c r="AH725" s="2">
        <v>395514</v>
      </c>
      <c r="AI725" s="2">
        <v>618645</v>
      </c>
      <c r="AJ725" s="2">
        <v>0</v>
      </c>
      <c r="AK725" s="2">
        <v>139002</v>
      </c>
      <c r="AL725" s="2">
        <v>0</v>
      </c>
      <c r="AM725" s="2">
        <v>355800</v>
      </c>
      <c r="AN725" s="2">
        <v>2679</v>
      </c>
      <c r="AO725" s="2">
        <v>289122</v>
      </c>
      <c r="AP725" s="2">
        <v>0</v>
      </c>
      <c r="AQ725" s="2">
        <v>3026</v>
      </c>
      <c r="AR725" s="2">
        <v>187738</v>
      </c>
      <c r="AS725" s="2">
        <v>871714</v>
      </c>
      <c r="AT725" s="2">
        <v>1369623</v>
      </c>
      <c r="AU725" s="2">
        <v>52089</v>
      </c>
      <c r="AV725" s="2">
        <v>167697</v>
      </c>
      <c r="AW725" s="2">
        <v>0</v>
      </c>
      <c r="AX725" s="2">
        <v>0</v>
      </c>
      <c r="AY725" s="2">
        <v>365025</v>
      </c>
      <c r="AZ725" s="2">
        <v>509422</v>
      </c>
      <c r="BA725" s="2">
        <v>0</v>
      </c>
      <c r="BB725" s="2">
        <v>552988</v>
      </c>
      <c r="BC725" s="2">
        <v>27413</v>
      </c>
      <c r="BD725" s="2">
        <v>0</v>
      </c>
      <c r="BE725" s="2">
        <v>0</v>
      </c>
      <c r="BF725" s="2">
        <v>0</v>
      </c>
      <c r="BG725" s="2">
        <v>32993</v>
      </c>
      <c r="BH725" s="2">
        <v>0</v>
      </c>
      <c r="BI725" s="2">
        <v>0</v>
      </c>
    </row>
    <row r="726" spans="1:61">
      <c r="A726">
        <v>502286</v>
      </c>
      <c r="B726" t="s">
        <v>37</v>
      </c>
      <c r="C726">
        <v>2008</v>
      </c>
      <c r="D726" t="s">
        <v>789</v>
      </c>
      <c r="E726" t="s">
        <v>793</v>
      </c>
      <c r="F726">
        <v>13254</v>
      </c>
      <c r="G726">
        <v>0.33036300000000002</v>
      </c>
      <c r="H726">
        <v>2.5</v>
      </c>
      <c r="I726" s="2">
        <v>80750146</v>
      </c>
      <c r="J726" s="2">
        <v>15449573</v>
      </c>
      <c r="K726" s="2">
        <v>15449573</v>
      </c>
      <c r="L726" s="2">
        <v>0</v>
      </c>
      <c r="M726" s="2">
        <v>14845626</v>
      </c>
      <c r="N726" s="2">
        <v>30295199</v>
      </c>
      <c r="O726" s="2">
        <v>0</v>
      </c>
      <c r="P726" s="2">
        <v>43061352</v>
      </c>
      <c r="Q726" s="2">
        <v>7245356</v>
      </c>
      <c r="R726" s="2">
        <v>148239</v>
      </c>
      <c r="S726" s="2">
        <v>0</v>
      </c>
      <c r="T726" s="2">
        <v>0</v>
      </c>
      <c r="U726" s="2">
        <v>2026102</v>
      </c>
      <c r="V726" s="2">
        <v>0</v>
      </c>
      <c r="W726" s="2">
        <v>0</v>
      </c>
      <c r="X726" s="2">
        <v>695913</v>
      </c>
      <c r="Y726" s="2">
        <v>653141</v>
      </c>
      <c r="Z726" s="2">
        <v>12028287</v>
      </c>
      <c r="AA726" s="2">
        <v>5992871</v>
      </c>
      <c r="AB726" s="2">
        <v>0</v>
      </c>
      <c r="AC726" s="2">
        <v>0</v>
      </c>
      <c r="AD726" s="2">
        <v>86473</v>
      </c>
      <c r="AE726" s="2">
        <v>0</v>
      </c>
      <c r="AF726" s="2">
        <v>0</v>
      </c>
      <c r="AG726" s="2">
        <v>178449</v>
      </c>
      <c r="AH726" s="2">
        <v>212295</v>
      </c>
      <c r="AI726" s="2">
        <v>572294</v>
      </c>
      <c r="AJ726" s="2">
        <v>0</v>
      </c>
      <c r="AK726" s="2">
        <v>523039</v>
      </c>
      <c r="AL726" s="2">
        <v>0</v>
      </c>
      <c r="AM726" s="2">
        <v>1648128</v>
      </c>
      <c r="AN726" s="2">
        <v>-152</v>
      </c>
      <c r="AO726" s="2">
        <v>514898</v>
      </c>
      <c r="AP726" s="2">
        <v>223808</v>
      </c>
      <c r="AQ726" s="2">
        <v>152735</v>
      </c>
      <c r="AR726" s="2">
        <v>898095</v>
      </c>
      <c r="AS726" s="2">
        <v>589584</v>
      </c>
      <c r="AT726" s="2">
        <v>1761735</v>
      </c>
      <c r="AU726" s="2">
        <v>100</v>
      </c>
      <c r="AV726" s="2">
        <v>392007</v>
      </c>
      <c r="AW726" s="2">
        <v>0</v>
      </c>
      <c r="AX726" s="2">
        <v>0</v>
      </c>
      <c r="AY726" s="2">
        <v>935701</v>
      </c>
      <c r="AZ726" s="2">
        <v>383422</v>
      </c>
      <c r="BA726" s="2">
        <v>0</v>
      </c>
      <c r="BB726" s="2">
        <v>1532010</v>
      </c>
      <c r="BC726" s="2">
        <v>16414</v>
      </c>
      <c r="BD726" s="2">
        <v>0</v>
      </c>
      <c r="BE726" s="2">
        <v>0</v>
      </c>
      <c r="BF726" s="2">
        <v>0</v>
      </c>
      <c r="BG726" s="2">
        <v>90806</v>
      </c>
      <c r="BH726" s="2">
        <v>0</v>
      </c>
      <c r="BI726" s="2">
        <v>0</v>
      </c>
    </row>
    <row r="727" spans="1:61">
      <c r="A727">
        <v>502287</v>
      </c>
      <c r="B727" t="s">
        <v>367</v>
      </c>
      <c r="C727">
        <v>2008</v>
      </c>
      <c r="D727" t="s">
        <v>789</v>
      </c>
      <c r="E727" t="s">
        <v>790</v>
      </c>
      <c r="F727">
        <v>19241</v>
      </c>
      <c r="G727">
        <v>0.22733999999999999</v>
      </c>
      <c r="H727">
        <v>2</v>
      </c>
      <c r="I727" s="2">
        <v>39184655</v>
      </c>
      <c r="J727" s="2">
        <v>5473443</v>
      </c>
      <c r="K727" s="2">
        <v>5473443</v>
      </c>
      <c r="L727" s="2">
        <v>0</v>
      </c>
      <c r="M727" s="2">
        <v>7200616</v>
      </c>
      <c r="N727" s="2">
        <v>12674059</v>
      </c>
      <c r="O727" s="2">
        <v>0</v>
      </c>
      <c r="P727" s="2">
        <v>15815581</v>
      </c>
      <c r="Q727" s="2">
        <v>10695017</v>
      </c>
      <c r="R727" s="2">
        <v>0</v>
      </c>
      <c r="S727" s="2">
        <v>0</v>
      </c>
      <c r="T727" s="2">
        <v>483854</v>
      </c>
      <c r="U727" s="2">
        <v>520774</v>
      </c>
      <c r="V727" s="2">
        <v>0</v>
      </c>
      <c r="W727" s="2">
        <v>0</v>
      </c>
      <c r="X727" s="2">
        <v>206323</v>
      </c>
      <c r="Y727" s="2">
        <v>194367</v>
      </c>
      <c r="Z727" s="2">
        <v>5068848</v>
      </c>
      <c r="AA727" s="2">
        <v>8273112</v>
      </c>
      <c r="AB727" s="2">
        <v>0</v>
      </c>
      <c r="AC727" s="2">
        <v>0</v>
      </c>
      <c r="AD727" s="2">
        <v>0</v>
      </c>
      <c r="AE727" s="2">
        <v>0</v>
      </c>
      <c r="AF727" s="2">
        <v>0</v>
      </c>
      <c r="AG727" s="2">
        <v>2435</v>
      </c>
      <c r="AH727" s="2">
        <v>345591</v>
      </c>
      <c r="AI727" s="2">
        <v>499812</v>
      </c>
      <c r="AJ727" s="2">
        <v>0</v>
      </c>
      <c r="AK727" s="2">
        <v>228712</v>
      </c>
      <c r="AL727" s="2">
        <v>0</v>
      </c>
      <c r="AM727" s="2">
        <v>1622938</v>
      </c>
      <c r="AN727" s="2">
        <v>-528</v>
      </c>
      <c r="AO727" s="2">
        <v>442862</v>
      </c>
      <c r="AP727" s="2">
        <v>104180</v>
      </c>
      <c r="AQ727" s="2">
        <v>32699</v>
      </c>
      <c r="AR727" s="2">
        <v>506328</v>
      </c>
      <c r="AS727" s="2">
        <v>380867</v>
      </c>
      <c r="AT727" s="2">
        <v>677725</v>
      </c>
      <c r="AU727" s="2">
        <v>0</v>
      </c>
      <c r="AV727" s="2">
        <v>136945</v>
      </c>
      <c r="AW727" s="2">
        <v>0</v>
      </c>
      <c r="AX727" s="2">
        <v>0</v>
      </c>
      <c r="AY727" s="2">
        <v>203170</v>
      </c>
      <c r="AZ727" s="2">
        <v>810226</v>
      </c>
      <c r="BA727" s="2">
        <v>1443</v>
      </c>
      <c r="BB727" s="2">
        <v>355380</v>
      </c>
      <c r="BC727" s="2">
        <v>21989</v>
      </c>
      <c r="BD727" s="2">
        <v>0</v>
      </c>
      <c r="BE727" s="2">
        <v>0</v>
      </c>
      <c r="BF727" s="2">
        <v>0</v>
      </c>
      <c r="BG727" s="2">
        <v>17033</v>
      </c>
      <c r="BH727" s="2">
        <v>890124</v>
      </c>
      <c r="BI727" s="2">
        <v>0</v>
      </c>
    </row>
    <row r="728" spans="1:61">
      <c r="A728">
        <v>502288</v>
      </c>
      <c r="B728" t="s">
        <v>485</v>
      </c>
      <c r="C728">
        <v>2008</v>
      </c>
      <c r="D728" t="s">
        <v>789</v>
      </c>
      <c r="E728" t="s">
        <v>790</v>
      </c>
      <c r="F728">
        <v>6627</v>
      </c>
      <c r="G728">
        <v>0.215893</v>
      </c>
      <c r="H728">
        <v>3</v>
      </c>
      <c r="I728" s="2">
        <v>34199674</v>
      </c>
      <c r="J728" s="2">
        <v>2948516</v>
      </c>
      <c r="K728" s="2">
        <v>2948516</v>
      </c>
      <c r="L728" s="2">
        <v>0</v>
      </c>
      <c r="M728" s="2">
        <v>11835837</v>
      </c>
      <c r="N728" s="2">
        <v>14784353</v>
      </c>
      <c r="O728" s="2">
        <v>0</v>
      </c>
      <c r="P728" s="2">
        <v>11783166</v>
      </c>
      <c r="Q728" s="2">
        <v>7630653</v>
      </c>
      <c r="R728" s="2">
        <v>0</v>
      </c>
      <c r="S728" s="2">
        <v>1500</v>
      </c>
      <c r="T728" s="2">
        <v>0</v>
      </c>
      <c r="U728" s="2">
        <v>991611</v>
      </c>
      <c r="V728" s="2">
        <v>0</v>
      </c>
      <c r="W728" s="2">
        <v>0</v>
      </c>
      <c r="X728" s="2">
        <v>158695</v>
      </c>
      <c r="Y728" s="2">
        <v>143682</v>
      </c>
      <c r="Z728" s="2">
        <v>2948516</v>
      </c>
      <c r="AA728" s="2">
        <v>5066393</v>
      </c>
      <c r="AB728" s="2">
        <v>0</v>
      </c>
      <c r="AC728" s="2">
        <v>1020860</v>
      </c>
      <c r="AD728" s="2">
        <v>0</v>
      </c>
      <c r="AE728" s="2">
        <v>1500</v>
      </c>
      <c r="AF728" s="2">
        <v>0</v>
      </c>
      <c r="AG728" s="2">
        <v>9898</v>
      </c>
      <c r="AH728" s="2">
        <v>265173</v>
      </c>
      <c r="AI728" s="2">
        <v>543029</v>
      </c>
      <c r="AJ728" s="2">
        <v>0</v>
      </c>
      <c r="AK728" s="2">
        <v>218483</v>
      </c>
      <c r="AL728" s="2">
        <v>0</v>
      </c>
      <c r="AM728" s="2">
        <v>489324</v>
      </c>
      <c r="AN728" s="2">
        <v>27798</v>
      </c>
      <c r="AO728" s="2">
        <v>0</v>
      </c>
      <c r="AP728" s="2">
        <v>101385</v>
      </c>
      <c r="AQ728" s="2">
        <v>169608</v>
      </c>
      <c r="AR728" s="2">
        <v>222817</v>
      </c>
      <c r="AS728" s="2">
        <v>205817</v>
      </c>
      <c r="AT728" s="2">
        <v>1013623</v>
      </c>
      <c r="AU728" s="2">
        <v>-24755</v>
      </c>
      <c r="AV728" s="2">
        <v>97718</v>
      </c>
      <c r="AW728" s="2">
        <v>0</v>
      </c>
      <c r="AX728" s="2">
        <v>143339</v>
      </c>
      <c r="AY728" s="2">
        <v>0</v>
      </c>
      <c r="AZ728" s="2">
        <v>491350</v>
      </c>
      <c r="BA728" s="2">
        <v>37692</v>
      </c>
      <c r="BB728" s="2">
        <v>226239</v>
      </c>
      <c r="BC728" s="2">
        <v>16870</v>
      </c>
      <c r="BD728" s="2">
        <v>0</v>
      </c>
      <c r="BE728" s="2">
        <v>0</v>
      </c>
      <c r="BF728" s="2">
        <v>0</v>
      </c>
      <c r="BG728" s="2">
        <v>79765</v>
      </c>
      <c r="BH728" s="2">
        <v>389921</v>
      </c>
      <c r="BI728" s="2">
        <v>0</v>
      </c>
    </row>
    <row r="729" spans="1:61">
      <c r="A729">
        <v>503032</v>
      </c>
      <c r="B729" t="s">
        <v>1682</v>
      </c>
      <c r="C729">
        <v>2008</v>
      </c>
      <c r="D729" t="s">
        <v>789</v>
      </c>
      <c r="E729" t="s">
        <v>790</v>
      </c>
      <c r="F729">
        <v>882</v>
      </c>
      <c r="G729">
        <v>0.20261299999999999</v>
      </c>
      <c r="H729">
        <v>3</v>
      </c>
      <c r="I729" s="2">
        <v>5710042</v>
      </c>
      <c r="J729" s="2">
        <v>959624</v>
      </c>
      <c r="K729" s="2">
        <v>959624</v>
      </c>
      <c r="L729" s="2">
        <v>0</v>
      </c>
      <c r="M729" s="2">
        <v>1642480</v>
      </c>
      <c r="N729" s="2">
        <v>2602104</v>
      </c>
      <c r="O729" s="2">
        <v>0</v>
      </c>
      <c r="P729" s="2">
        <v>2586795</v>
      </c>
      <c r="Q729" s="2">
        <v>521143</v>
      </c>
      <c r="R729" s="2">
        <v>0</v>
      </c>
      <c r="S729" s="2">
        <v>0</v>
      </c>
      <c r="T729" s="2">
        <v>0</v>
      </c>
      <c r="U729" s="2">
        <v>0</v>
      </c>
      <c r="V729" s="2">
        <v>0</v>
      </c>
      <c r="W729" s="2">
        <v>0</v>
      </c>
      <c r="X729" s="2">
        <v>0</v>
      </c>
      <c r="Y729" s="2">
        <v>49766</v>
      </c>
      <c r="Z729" s="2">
        <v>735368</v>
      </c>
      <c r="AA729" s="2">
        <v>351218</v>
      </c>
      <c r="AB729" s="2">
        <v>0</v>
      </c>
      <c r="AC729" s="2">
        <v>160023</v>
      </c>
      <c r="AD729" s="2">
        <v>0</v>
      </c>
      <c r="AE729" s="2">
        <v>0</v>
      </c>
      <c r="AF729" s="2">
        <v>0</v>
      </c>
      <c r="AG729" s="2">
        <v>1185</v>
      </c>
      <c r="AH729" s="2">
        <v>38833</v>
      </c>
      <c r="AI729" s="2">
        <v>196672</v>
      </c>
      <c r="AJ729" s="2">
        <v>0</v>
      </c>
      <c r="AK729" s="2">
        <v>68552</v>
      </c>
      <c r="AL729" s="2">
        <v>0</v>
      </c>
      <c r="AM729" s="2">
        <v>150792</v>
      </c>
      <c r="AN729" s="2">
        <v>0</v>
      </c>
      <c r="AO729" s="2">
        <v>23758</v>
      </c>
      <c r="AP729" s="2">
        <v>14890</v>
      </c>
      <c r="AQ729" s="2">
        <v>2039</v>
      </c>
      <c r="AR729" s="2">
        <v>25886</v>
      </c>
      <c r="AS729" s="2">
        <v>227824</v>
      </c>
      <c r="AT729" s="2">
        <v>294017</v>
      </c>
      <c r="AU729" s="2">
        <v>16197</v>
      </c>
      <c r="AV729" s="2">
        <v>12808</v>
      </c>
      <c r="AW729" s="2">
        <v>0</v>
      </c>
      <c r="AX729" s="2">
        <v>0</v>
      </c>
      <c r="AY729" s="2">
        <v>53294</v>
      </c>
      <c r="AZ729" s="2">
        <v>13938</v>
      </c>
      <c r="BA729" s="2">
        <v>1200</v>
      </c>
      <c r="BB729" s="2">
        <v>6449</v>
      </c>
      <c r="BC729" s="2">
        <v>0</v>
      </c>
      <c r="BD729" s="2">
        <v>0</v>
      </c>
      <c r="BE729" s="2">
        <v>0</v>
      </c>
      <c r="BF729" s="2">
        <v>0</v>
      </c>
      <c r="BG729" s="2">
        <v>4050</v>
      </c>
      <c r="BH729" s="2">
        <v>0</v>
      </c>
      <c r="BI729" s="2">
        <v>0</v>
      </c>
    </row>
    <row r="730" spans="1:61">
      <c r="A730">
        <v>504429</v>
      </c>
      <c r="B730" t="s">
        <v>596</v>
      </c>
      <c r="C730">
        <v>2008</v>
      </c>
      <c r="D730" t="s">
        <v>789</v>
      </c>
      <c r="E730" t="s">
        <v>790</v>
      </c>
      <c r="F730">
        <v>20466</v>
      </c>
      <c r="G730">
        <v>0.30132300000000001</v>
      </c>
      <c r="H730">
        <v>2</v>
      </c>
      <c r="I730" s="2">
        <v>104121050</v>
      </c>
      <c r="J730" s="2">
        <v>17243928</v>
      </c>
      <c r="K730" s="2">
        <v>17243928</v>
      </c>
      <c r="L730" s="2">
        <v>0</v>
      </c>
      <c r="M730" s="2">
        <v>24018743</v>
      </c>
      <c r="N730" s="2">
        <v>41262671</v>
      </c>
      <c r="O730" s="2">
        <v>395436</v>
      </c>
      <c r="P730" s="2">
        <v>55927030</v>
      </c>
      <c r="Q730" s="2">
        <v>6535913</v>
      </c>
      <c r="R730" s="2">
        <v>0</v>
      </c>
      <c r="S730" s="2">
        <v>0</v>
      </c>
      <c r="T730" s="2">
        <v>0</v>
      </c>
      <c r="U730" s="2">
        <v>2323824</v>
      </c>
      <c r="V730" s="2">
        <v>0</v>
      </c>
      <c r="W730" s="2">
        <v>0</v>
      </c>
      <c r="X730" s="2">
        <v>22882</v>
      </c>
      <c r="Y730" s="2">
        <v>427380</v>
      </c>
      <c r="Z730" s="2">
        <v>15972255</v>
      </c>
      <c r="AA730" s="2">
        <v>5746008</v>
      </c>
      <c r="AB730" s="2">
        <v>0</v>
      </c>
      <c r="AC730" s="2">
        <v>4446649</v>
      </c>
      <c r="AD730" s="2">
        <v>0</v>
      </c>
      <c r="AE730" s="2">
        <v>0</v>
      </c>
      <c r="AF730" s="2">
        <v>0</v>
      </c>
      <c r="AG730" s="2">
        <v>239</v>
      </c>
      <c r="AH730" s="2">
        <v>916109</v>
      </c>
      <c r="AI730" s="2">
        <v>712455</v>
      </c>
      <c r="AJ730" s="2">
        <v>6653</v>
      </c>
      <c r="AK730" s="2">
        <v>93083</v>
      </c>
      <c r="AL730" s="2">
        <v>179624</v>
      </c>
      <c r="AM730" s="2">
        <v>870395</v>
      </c>
      <c r="AN730" s="2">
        <v>276</v>
      </c>
      <c r="AO730" s="2">
        <v>1643466</v>
      </c>
      <c r="AP730" s="2">
        <v>1366974</v>
      </c>
      <c r="AQ730" s="2">
        <v>274687</v>
      </c>
      <c r="AR730" s="2">
        <v>619684</v>
      </c>
      <c r="AS730" s="2">
        <v>140566</v>
      </c>
      <c r="AT730" s="2">
        <v>812714</v>
      </c>
      <c r="AU730" s="2">
        <v>227133</v>
      </c>
      <c r="AV730" s="2">
        <v>473271</v>
      </c>
      <c r="AW730" s="2">
        <v>0</v>
      </c>
      <c r="AX730" s="2">
        <v>629787</v>
      </c>
      <c r="AY730" s="2">
        <v>1113187</v>
      </c>
      <c r="AZ730" s="2">
        <v>189258</v>
      </c>
      <c r="BA730" s="2">
        <v>2369</v>
      </c>
      <c r="BB730" s="2">
        <v>1745</v>
      </c>
      <c r="BC730" s="2">
        <v>-44680</v>
      </c>
      <c r="BD730" s="2">
        <v>0</v>
      </c>
      <c r="BE730" s="2">
        <v>0</v>
      </c>
      <c r="BF730" s="2">
        <v>0</v>
      </c>
      <c r="BG730" s="2">
        <v>-19357</v>
      </c>
      <c r="BH730" s="2">
        <v>0</v>
      </c>
      <c r="BI730" s="2">
        <v>0</v>
      </c>
    </row>
    <row r="731" spans="1:61">
      <c r="A731">
        <v>504449</v>
      </c>
      <c r="B731" t="s">
        <v>650</v>
      </c>
      <c r="C731">
        <v>2008</v>
      </c>
      <c r="D731" t="s">
        <v>789</v>
      </c>
      <c r="E731" t="s">
        <v>790</v>
      </c>
      <c r="F731">
        <v>700</v>
      </c>
      <c r="G731">
        <v>0.60526899999999995</v>
      </c>
      <c r="H731">
        <v>3</v>
      </c>
      <c r="I731" s="2">
        <v>3924305</v>
      </c>
      <c r="J731" s="2">
        <v>438928</v>
      </c>
      <c r="K731" s="2">
        <v>438928</v>
      </c>
      <c r="L731" s="2">
        <v>0</v>
      </c>
      <c r="M731" s="2">
        <v>1257032</v>
      </c>
      <c r="N731" s="2">
        <v>1695960</v>
      </c>
      <c r="O731" s="2">
        <v>596</v>
      </c>
      <c r="P731" s="2">
        <v>1904739</v>
      </c>
      <c r="Q731" s="2">
        <v>323010</v>
      </c>
      <c r="R731" s="2">
        <v>0</v>
      </c>
      <c r="S731" s="2">
        <v>0</v>
      </c>
      <c r="T731" s="2">
        <v>0</v>
      </c>
      <c r="U731" s="2">
        <v>81144</v>
      </c>
      <c r="V731" s="2">
        <v>0</v>
      </c>
      <c r="W731" s="2">
        <v>0</v>
      </c>
      <c r="X731" s="2">
        <v>0</v>
      </c>
      <c r="Y731" s="2">
        <v>22789</v>
      </c>
      <c r="Z731" s="2">
        <v>443731</v>
      </c>
      <c r="AA731" s="2">
        <v>250006</v>
      </c>
      <c r="AB731" s="2">
        <v>0</v>
      </c>
      <c r="AC731" s="2">
        <v>315882</v>
      </c>
      <c r="AD731" s="2">
        <v>0</v>
      </c>
      <c r="AE731" s="2">
        <v>0</v>
      </c>
      <c r="AF731" s="2">
        <v>0</v>
      </c>
      <c r="AG731" s="2">
        <v>126</v>
      </c>
      <c r="AH731" s="2">
        <v>84951</v>
      </c>
      <c r="AI731" s="2">
        <v>2003</v>
      </c>
      <c r="AJ731" s="2">
        <v>211</v>
      </c>
      <c r="AK731" s="2">
        <v>2737</v>
      </c>
      <c r="AL731" s="2">
        <v>0</v>
      </c>
      <c r="AM731" s="2">
        <v>1718</v>
      </c>
      <c r="AN731" s="2">
        <v>1826</v>
      </c>
      <c r="AO731" s="2">
        <v>61299</v>
      </c>
      <c r="AP731" s="2">
        <v>21552</v>
      </c>
      <c r="AQ731" s="2">
        <v>10625</v>
      </c>
      <c r="AR731" s="2">
        <v>18953</v>
      </c>
      <c r="AS731" s="2">
        <v>20484</v>
      </c>
      <c r="AT731" s="2">
        <v>109151</v>
      </c>
      <c r="AU731" s="2">
        <v>28522</v>
      </c>
      <c r="AV731" s="2">
        <v>29641</v>
      </c>
      <c r="AW731" s="2">
        <v>0</v>
      </c>
      <c r="AX731" s="2">
        <v>-28486</v>
      </c>
      <c r="AY731" s="2">
        <v>42684</v>
      </c>
      <c r="AZ731" s="2">
        <v>11628</v>
      </c>
      <c r="BA731" s="2">
        <v>0</v>
      </c>
      <c r="BB731" s="2">
        <v>95</v>
      </c>
      <c r="BC731" s="2">
        <v>-847</v>
      </c>
      <c r="BD731" s="2">
        <v>0</v>
      </c>
      <c r="BE731" s="2">
        <v>0</v>
      </c>
      <c r="BF731" s="2">
        <v>0</v>
      </c>
      <c r="BG731" s="2">
        <v>-3116</v>
      </c>
      <c r="BH731" s="2">
        <v>0</v>
      </c>
      <c r="BI731" s="2">
        <v>0</v>
      </c>
    </row>
    <row r="732" spans="1:61">
      <c r="A732">
        <v>511595</v>
      </c>
      <c r="B732" t="s">
        <v>653</v>
      </c>
      <c r="C732">
        <v>2008</v>
      </c>
      <c r="D732" t="s">
        <v>789</v>
      </c>
      <c r="E732" t="s">
        <v>790</v>
      </c>
      <c r="F732">
        <v>5733</v>
      </c>
      <c r="G732">
        <v>0.29122500000000001</v>
      </c>
      <c r="H732">
        <v>3</v>
      </c>
      <c r="I732" s="2">
        <v>25818130</v>
      </c>
      <c r="J732" s="2">
        <v>4131526</v>
      </c>
      <c r="K732" s="2">
        <v>4131526</v>
      </c>
      <c r="L732" s="2">
        <v>16055</v>
      </c>
      <c r="M732" s="2">
        <v>4497948</v>
      </c>
      <c r="N732" s="2">
        <v>8645529</v>
      </c>
      <c r="O732" s="2">
        <v>117760</v>
      </c>
      <c r="P732" s="2">
        <v>16306959</v>
      </c>
      <c r="Q732" s="2">
        <v>747882</v>
      </c>
      <c r="R732" s="2">
        <v>0</v>
      </c>
      <c r="S732" s="2">
        <v>0</v>
      </c>
      <c r="T732" s="2">
        <v>0</v>
      </c>
      <c r="U732" s="2">
        <v>0</v>
      </c>
      <c r="V732" s="2">
        <v>0</v>
      </c>
      <c r="W732" s="2">
        <v>0</v>
      </c>
      <c r="X732" s="2">
        <v>0</v>
      </c>
      <c r="Y732" s="2">
        <v>43697</v>
      </c>
      <c r="Z732" s="2">
        <v>1275560</v>
      </c>
      <c r="AA732" s="2">
        <v>636382</v>
      </c>
      <c r="AB732" s="2">
        <v>3321</v>
      </c>
      <c r="AC732" s="2">
        <v>528321</v>
      </c>
      <c r="AD732" s="2">
        <v>0</v>
      </c>
      <c r="AE732" s="2">
        <v>0</v>
      </c>
      <c r="AF732" s="2">
        <v>0</v>
      </c>
      <c r="AG732" s="2">
        <v>855</v>
      </c>
      <c r="AH732" s="2">
        <v>177766</v>
      </c>
      <c r="AI732" s="2">
        <v>62629</v>
      </c>
      <c r="AJ732" s="2">
        <v>0</v>
      </c>
      <c r="AK732" s="2">
        <v>88183</v>
      </c>
      <c r="AL732" s="2">
        <v>9</v>
      </c>
      <c r="AM732" s="2">
        <v>302624</v>
      </c>
      <c r="AN732" s="2">
        <v>1025</v>
      </c>
      <c r="AO732" s="2">
        <v>261121</v>
      </c>
      <c r="AP732" s="2">
        <v>75898</v>
      </c>
      <c r="AQ732" s="2">
        <v>169981</v>
      </c>
      <c r="AR732" s="2">
        <v>180409</v>
      </c>
      <c r="AS732" s="2">
        <v>10754</v>
      </c>
      <c r="AT732" s="2">
        <v>527692</v>
      </c>
      <c r="AU732" s="2">
        <v>0</v>
      </c>
      <c r="AV732" s="2">
        <v>104568</v>
      </c>
      <c r="AW732" s="2">
        <v>0</v>
      </c>
      <c r="AX732" s="2">
        <v>-200013</v>
      </c>
      <c r="AY732" s="2">
        <v>281377</v>
      </c>
      <c r="AZ732" s="2">
        <v>72722</v>
      </c>
      <c r="BA732" s="2">
        <v>1947</v>
      </c>
      <c r="BB732" s="2">
        <v>49424</v>
      </c>
      <c r="BC732" s="2">
        <v>0</v>
      </c>
      <c r="BD732" s="2">
        <v>71530</v>
      </c>
      <c r="BE732" s="2">
        <v>0</v>
      </c>
      <c r="BF732" s="2">
        <v>0</v>
      </c>
      <c r="BG732" s="2">
        <v>10799</v>
      </c>
      <c r="BH732" s="2">
        <v>157400</v>
      </c>
      <c r="BI732" s="2">
        <v>0</v>
      </c>
    </row>
    <row r="733" spans="1:61">
      <c r="A733">
        <v>512251</v>
      </c>
      <c r="B733" t="s">
        <v>821</v>
      </c>
      <c r="C733">
        <v>2008</v>
      </c>
      <c r="D733" t="s">
        <v>789</v>
      </c>
      <c r="E733" t="s">
        <v>790</v>
      </c>
      <c r="F733">
        <v>16792</v>
      </c>
      <c r="G733">
        <v>0.31037599999999999</v>
      </c>
      <c r="H733">
        <v>2.5</v>
      </c>
      <c r="I733" s="2">
        <v>135173862</v>
      </c>
      <c r="J733" s="2">
        <v>12046765</v>
      </c>
      <c r="K733" s="2">
        <v>12046765</v>
      </c>
      <c r="L733" s="2">
        <v>0</v>
      </c>
      <c r="M733" s="2">
        <v>22430546</v>
      </c>
      <c r="N733" s="2">
        <v>34477311</v>
      </c>
      <c r="O733" s="2">
        <v>0</v>
      </c>
      <c r="P733" s="2">
        <v>88626629</v>
      </c>
      <c r="Q733" s="2">
        <v>12069921</v>
      </c>
      <c r="R733" s="2">
        <v>0</v>
      </c>
      <c r="S733" s="2">
        <v>0</v>
      </c>
      <c r="T733" s="2">
        <v>0</v>
      </c>
      <c r="U733" s="2">
        <v>8714170</v>
      </c>
      <c r="V733" s="2">
        <v>0</v>
      </c>
      <c r="W733" s="2">
        <v>0</v>
      </c>
      <c r="X733" s="2">
        <v>771070</v>
      </c>
      <c r="Y733" s="2">
        <v>623251</v>
      </c>
      <c r="Z733" s="2">
        <v>11896653</v>
      </c>
      <c r="AA733" s="2">
        <v>8036962</v>
      </c>
      <c r="AB733" s="2">
        <v>0</v>
      </c>
      <c r="AC733" s="2">
        <v>-3495310</v>
      </c>
      <c r="AD733" s="2">
        <v>0</v>
      </c>
      <c r="AE733" s="2">
        <v>0</v>
      </c>
      <c r="AF733" s="2">
        <v>0</v>
      </c>
      <c r="AG733" s="2">
        <v>0</v>
      </c>
      <c r="AH733" s="2">
        <v>424682</v>
      </c>
      <c r="AI733" s="2">
        <v>1049193</v>
      </c>
      <c r="AJ733" s="2">
        <v>0</v>
      </c>
      <c r="AK733" s="2">
        <v>1819628</v>
      </c>
      <c r="AL733" s="2">
        <v>0</v>
      </c>
      <c r="AM733" s="2">
        <v>2865584</v>
      </c>
      <c r="AN733" s="2">
        <v>0</v>
      </c>
      <c r="AO733" s="2">
        <v>682915</v>
      </c>
      <c r="AP733" s="2">
        <v>261840</v>
      </c>
      <c r="AQ733" s="2">
        <v>45007</v>
      </c>
      <c r="AR733" s="2">
        <v>1395565</v>
      </c>
      <c r="AS733" s="2">
        <v>0</v>
      </c>
      <c r="AT733" s="2">
        <v>3093625</v>
      </c>
      <c r="AU733" s="2">
        <v>0</v>
      </c>
      <c r="AV733" s="2">
        <v>318192</v>
      </c>
      <c r="AW733" s="2">
        <v>0</v>
      </c>
      <c r="AX733" s="2">
        <v>0</v>
      </c>
      <c r="AY733" s="2">
        <v>366783</v>
      </c>
      <c r="AZ733" s="2">
        <v>700981</v>
      </c>
      <c r="BA733" s="2">
        <v>18913</v>
      </c>
      <c r="BB733" s="2">
        <v>926003</v>
      </c>
      <c r="BC733" s="2">
        <v>331619</v>
      </c>
      <c r="BD733" s="2">
        <v>134662</v>
      </c>
      <c r="BE733" s="2">
        <v>0</v>
      </c>
      <c r="BF733" s="2">
        <v>0</v>
      </c>
      <c r="BG733" s="2">
        <v>60980</v>
      </c>
      <c r="BH733" s="2">
        <v>548415</v>
      </c>
      <c r="BI733" s="2">
        <v>0</v>
      </c>
    </row>
    <row r="734" spans="1:61">
      <c r="A734">
        <v>512289</v>
      </c>
      <c r="B734" t="s">
        <v>382</v>
      </c>
      <c r="C734">
        <v>2008</v>
      </c>
      <c r="D734" t="s">
        <v>789</v>
      </c>
      <c r="E734" t="s">
        <v>790</v>
      </c>
      <c r="F734">
        <v>175</v>
      </c>
      <c r="G734">
        <v>0.33163199999999998</v>
      </c>
      <c r="H734">
        <v>3</v>
      </c>
      <c r="I734" s="2">
        <v>1170567</v>
      </c>
      <c r="J734" s="2">
        <v>361891</v>
      </c>
      <c r="K734" s="2">
        <v>325039</v>
      </c>
      <c r="L734" s="2">
        <v>0</v>
      </c>
      <c r="M734" s="2">
        <v>160802</v>
      </c>
      <c r="N734" s="2">
        <v>522693</v>
      </c>
      <c r="O734" s="2">
        <v>0</v>
      </c>
      <c r="P734" s="2">
        <v>235207</v>
      </c>
      <c r="Q734" s="2">
        <v>412666</v>
      </c>
      <c r="R734" s="2">
        <v>0</v>
      </c>
      <c r="S734" s="2">
        <v>0</v>
      </c>
      <c r="T734" s="2">
        <v>0</v>
      </c>
      <c r="U734" s="2">
        <v>0</v>
      </c>
      <c r="V734" s="2">
        <v>0</v>
      </c>
      <c r="W734" s="2">
        <v>0</v>
      </c>
      <c r="X734" s="2">
        <v>0</v>
      </c>
      <c r="Y734" s="2">
        <v>22396</v>
      </c>
      <c r="Z734" s="2">
        <v>99057</v>
      </c>
      <c r="AA734" s="2">
        <v>356449</v>
      </c>
      <c r="AB734" s="2">
        <v>0</v>
      </c>
      <c r="AC734" s="2">
        <v>0</v>
      </c>
      <c r="AD734" s="2">
        <v>0</v>
      </c>
      <c r="AE734" s="2">
        <v>0</v>
      </c>
      <c r="AF734" s="2">
        <v>0</v>
      </c>
      <c r="AG734" s="2">
        <v>10056</v>
      </c>
      <c r="AH734" s="2">
        <v>5390</v>
      </c>
      <c r="AI734" s="2">
        <v>49411</v>
      </c>
      <c r="AJ734" s="2">
        <v>0</v>
      </c>
      <c r="AK734" s="2">
        <v>3438</v>
      </c>
      <c r="AL734" s="2">
        <v>0</v>
      </c>
      <c r="AM734" s="2">
        <v>40140</v>
      </c>
      <c r="AN734" s="2">
        <v>0</v>
      </c>
      <c r="AO734" s="2">
        <v>26253</v>
      </c>
      <c r="AP734" s="2">
        <v>0</v>
      </c>
      <c r="AQ734" s="2">
        <v>20</v>
      </c>
      <c r="AR734" s="2">
        <v>63319</v>
      </c>
      <c r="AS734" s="2">
        <v>142215</v>
      </c>
      <c r="AT734" s="2">
        <v>198166</v>
      </c>
      <c r="AU734" s="2">
        <v>0</v>
      </c>
      <c r="AV734" s="2">
        <v>3367</v>
      </c>
      <c r="AW734" s="2">
        <v>0</v>
      </c>
      <c r="AX734" s="2">
        <v>-39952</v>
      </c>
      <c r="AY734" s="2">
        <v>43421</v>
      </c>
      <c r="AZ734" s="2">
        <v>17953</v>
      </c>
      <c r="BA734" s="2">
        <v>96</v>
      </c>
      <c r="BB734" s="2">
        <v>0</v>
      </c>
      <c r="BC734" s="2">
        <v>0</v>
      </c>
      <c r="BD734" s="2">
        <v>0</v>
      </c>
      <c r="BE734" s="2">
        <v>0</v>
      </c>
      <c r="BF734" s="2">
        <v>0</v>
      </c>
      <c r="BG734" s="2">
        <v>527</v>
      </c>
      <c r="BH734" s="2">
        <v>0</v>
      </c>
      <c r="BI734" s="2">
        <v>0</v>
      </c>
    </row>
    <row r="735" spans="1:61">
      <c r="A735">
        <v>512290</v>
      </c>
      <c r="B735" t="s">
        <v>171</v>
      </c>
      <c r="C735">
        <v>2008</v>
      </c>
      <c r="D735" t="s">
        <v>789</v>
      </c>
      <c r="E735" t="s">
        <v>790</v>
      </c>
      <c r="F735">
        <v>324</v>
      </c>
      <c r="G735">
        <v>0.39506000000000002</v>
      </c>
      <c r="H735">
        <v>3</v>
      </c>
      <c r="I735" s="2">
        <v>3118935</v>
      </c>
      <c r="J735" s="2">
        <v>560618</v>
      </c>
      <c r="K735" s="2">
        <v>560618</v>
      </c>
      <c r="L735" s="2">
        <v>0</v>
      </c>
      <c r="M735" s="2">
        <v>1119298</v>
      </c>
      <c r="N735" s="2">
        <v>1679916</v>
      </c>
      <c r="O735" s="2">
        <v>0</v>
      </c>
      <c r="P735" s="2">
        <v>950673</v>
      </c>
      <c r="Q735" s="2">
        <v>488347</v>
      </c>
      <c r="R735" s="2">
        <v>0</v>
      </c>
      <c r="S735" s="2">
        <v>0</v>
      </c>
      <c r="T735" s="2">
        <v>0</v>
      </c>
      <c r="U735" s="2">
        <v>1746</v>
      </c>
      <c r="V735" s="2">
        <v>0</v>
      </c>
      <c r="W735" s="2">
        <v>0</v>
      </c>
      <c r="X735" s="2">
        <v>14243</v>
      </c>
      <c r="Y735" s="2">
        <v>15449</v>
      </c>
      <c r="Z735" s="2">
        <v>560618</v>
      </c>
      <c r="AA735" s="2">
        <v>463609</v>
      </c>
      <c r="AB735" s="2">
        <v>0</v>
      </c>
      <c r="AC735" s="2">
        <v>-39628</v>
      </c>
      <c r="AD735" s="2">
        <v>0</v>
      </c>
      <c r="AE735" s="2">
        <v>0</v>
      </c>
      <c r="AF735" s="2">
        <v>0</v>
      </c>
      <c r="AG735" s="2">
        <v>865</v>
      </c>
      <c r="AH735" s="2">
        <v>21092</v>
      </c>
      <c r="AI735" s="2">
        <v>58434</v>
      </c>
      <c r="AJ735" s="2">
        <v>0</v>
      </c>
      <c r="AK735" s="2">
        <v>6493</v>
      </c>
      <c r="AL735" s="2">
        <v>0</v>
      </c>
      <c r="AM735" s="2">
        <v>20348</v>
      </c>
      <c r="AN735" s="2">
        <v>0</v>
      </c>
      <c r="AO735" s="2">
        <v>0</v>
      </c>
      <c r="AP735" s="2">
        <v>9948</v>
      </c>
      <c r="AQ735" s="2">
        <v>12550</v>
      </c>
      <c r="AR735" s="2">
        <v>38939</v>
      </c>
      <c r="AS735" s="2">
        <v>61196</v>
      </c>
      <c r="AT735" s="2">
        <v>136420</v>
      </c>
      <c r="AU735" s="2">
        <v>0</v>
      </c>
      <c r="AV735" s="2">
        <v>5755</v>
      </c>
      <c r="AW735" s="2">
        <v>0</v>
      </c>
      <c r="AX735" s="2">
        <v>10309</v>
      </c>
      <c r="AY735" s="2">
        <v>0</v>
      </c>
      <c r="AZ735" s="2">
        <v>26794</v>
      </c>
      <c r="BA735" s="2">
        <v>0</v>
      </c>
      <c r="BB735" s="2">
        <v>0</v>
      </c>
      <c r="BC735" s="2">
        <v>30</v>
      </c>
      <c r="BD735" s="2">
        <v>0</v>
      </c>
      <c r="BE735" s="2">
        <v>0</v>
      </c>
      <c r="BF735" s="2">
        <v>0</v>
      </c>
      <c r="BG735" s="2">
        <v>3170</v>
      </c>
      <c r="BH735" s="2">
        <v>0</v>
      </c>
      <c r="BI735" s="2">
        <v>0</v>
      </c>
    </row>
    <row r="736" spans="1:61">
      <c r="A736">
        <v>512291</v>
      </c>
      <c r="B736" t="s">
        <v>1773</v>
      </c>
      <c r="C736">
        <v>2008</v>
      </c>
      <c r="D736" t="s">
        <v>789</v>
      </c>
      <c r="E736" t="s">
        <v>790</v>
      </c>
      <c r="F736">
        <v>2423</v>
      </c>
      <c r="G736">
        <v>0.36828499999999997</v>
      </c>
      <c r="H736">
        <v>3</v>
      </c>
      <c r="I736" s="2">
        <v>23833470</v>
      </c>
      <c r="J736" s="2">
        <v>2303599</v>
      </c>
      <c r="K736" s="2">
        <v>2303599</v>
      </c>
      <c r="L736" s="2">
        <v>0</v>
      </c>
      <c r="M736" s="2">
        <v>4776901</v>
      </c>
      <c r="N736" s="2">
        <v>7080500</v>
      </c>
      <c r="O736" s="2">
        <v>0</v>
      </c>
      <c r="P736" s="2">
        <v>13679786</v>
      </c>
      <c r="Q736" s="2">
        <v>3073183</v>
      </c>
      <c r="R736" s="2">
        <v>0</v>
      </c>
      <c r="S736" s="2">
        <v>0</v>
      </c>
      <c r="T736" s="2">
        <v>0</v>
      </c>
      <c r="U736" s="2">
        <v>181600</v>
      </c>
      <c r="V736" s="2">
        <v>0</v>
      </c>
      <c r="W736" s="2">
        <v>0</v>
      </c>
      <c r="X736" s="2">
        <v>131001</v>
      </c>
      <c r="Y736" s="2">
        <v>279036</v>
      </c>
      <c r="Z736" s="2">
        <v>2304473</v>
      </c>
      <c r="AA736" s="2">
        <v>1916599</v>
      </c>
      <c r="AB736" s="2">
        <v>0</v>
      </c>
      <c r="AC736" s="2">
        <v>356694</v>
      </c>
      <c r="AD736" s="2">
        <v>0</v>
      </c>
      <c r="AE736" s="2">
        <v>0</v>
      </c>
      <c r="AF736" s="2">
        <v>0</v>
      </c>
      <c r="AG736" s="2">
        <v>376</v>
      </c>
      <c r="AH736" s="2">
        <v>109689</v>
      </c>
      <c r="AI736" s="2">
        <v>494042</v>
      </c>
      <c r="AJ736" s="2">
        <v>0</v>
      </c>
      <c r="AK736" s="2">
        <v>287337</v>
      </c>
      <c r="AL736" s="2">
        <v>0</v>
      </c>
      <c r="AM736" s="2">
        <v>442054</v>
      </c>
      <c r="AN736" s="2">
        <v>0</v>
      </c>
      <c r="AO736" s="2">
        <v>150281</v>
      </c>
      <c r="AP736" s="2">
        <v>45920</v>
      </c>
      <c r="AQ736" s="2">
        <v>3494</v>
      </c>
      <c r="AR736" s="2">
        <v>222129</v>
      </c>
      <c r="AS736" s="2">
        <v>0</v>
      </c>
      <c r="AT736" s="2">
        <v>1155371</v>
      </c>
      <c r="AU736" s="2">
        <v>2064</v>
      </c>
      <c r="AV736" s="2">
        <v>65978</v>
      </c>
      <c r="AW736" s="2">
        <v>0</v>
      </c>
      <c r="AX736" s="2">
        <v>0</v>
      </c>
      <c r="AY736" s="2">
        <v>7294</v>
      </c>
      <c r="AZ736" s="2">
        <v>172466</v>
      </c>
      <c r="BA736" s="2">
        <v>17680</v>
      </c>
      <c r="BB736" s="2">
        <v>114527</v>
      </c>
      <c r="BC736" s="2">
        <v>10325</v>
      </c>
      <c r="BD736" s="2">
        <v>0</v>
      </c>
      <c r="BE736" s="2">
        <v>0</v>
      </c>
      <c r="BF736" s="2">
        <v>0</v>
      </c>
      <c r="BG736" s="2">
        <v>3900</v>
      </c>
      <c r="BH736" s="2">
        <v>753419</v>
      </c>
      <c r="BI736" s="2">
        <v>0</v>
      </c>
    </row>
    <row r="737" spans="1:61">
      <c r="A737">
        <v>512295</v>
      </c>
      <c r="B737" t="s">
        <v>324</v>
      </c>
      <c r="C737">
        <v>2008</v>
      </c>
      <c r="D737" t="s">
        <v>789</v>
      </c>
      <c r="E737" t="s">
        <v>790</v>
      </c>
      <c r="F737">
        <v>3163</v>
      </c>
      <c r="G737">
        <v>0.33462500000000001</v>
      </c>
      <c r="H737">
        <v>3</v>
      </c>
      <c r="I737" s="2">
        <v>21273200</v>
      </c>
      <c r="J737" s="2">
        <v>2177466</v>
      </c>
      <c r="K737" s="2">
        <v>2177466</v>
      </c>
      <c r="L737" s="2">
        <v>0</v>
      </c>
      <c r="M737" s="2">
        <v>6670699</v>
      </c>
      <c r="N737" s="2">
        <v>8848165</v>
      </c>
      <c r="O737" s="2">
        <v>0</v>
      </c>
      <c r="P737" s="2">
        <v>9646017</v>
      </c>
      <c r="Q737" s="2">
        <v>2725058</v>
      </c>
      <c r="R737" s="2">
        <v>53003</v>
      </c>
      <c r="S737" s="2">
        <v>958</v>
      </c>
      <c r="T737" s="2">
        <v>0</v>
      </c>
      <c r="U737" s="2">
        <v>505452</v>
      </c>
      <c r="V737" s="2">
        <v>0</v>
      </c>
      <c r="W737" s="2">
        <v>0</v>
      </c>
      <c r="X737" s="2">
        <v>141832</v>
      </c>
      <c r="Y737" s="2">
        <v>309165</v>
      </c>
      <c r="Z737" s="2">
        <v>1668831</v>
      </c>
      <c r="AA737" s="2">
        <v>2057997</v>
      </c>
      <c r="AB737" s="2">
        <v>0</v>
      </c>
      <c r="AC737" s="2">
        <v>411071</v>
      </c>
      <c r="AD737" s="2">
        <v>7433</v>
      </c>
      <c r="AE737" s="2">
        <v>0</v>
      </c>
      <c r="AF737" s="2">
        <v>0</v>
      </c>
      <c r="AG737" s="2">
        <v>1240</v>
      </c>
      <c r="AH737" s="2">
        <v>119383</v>
      </c>
      <c r="AI737" s="2">
        <v>211521</v>
      </c>
      <c r="AJ737" s="2">
        <v>0</v>
      </c>
      <c r="AK737" s="2">
        <v>153238</v>
      </c>
      <c r="AL737" s="2">
        <v>0</v>
      </c>
      <c r="AM737" s="2">
        <v>1006246</v>
      </c>
      <c r="AN737" s="2">
        <v>0</v>
      </c>
      <c r="AO737" s="2">
        <v>197341</v>
      </c>
      <c r="AP737" s="2">
        <v>78987.83</v>
      </c>
      <c r="AQ737" s="2">
        <v>79380.08</v>
      </c>
      <c r="AR737" s="2">
        <v>394428.83</v>
      </c>
      <c r="AS737" s="2">
        <v>193693</v>
      </c>
      <c r="AT737" s="2">
        <v>971070</v>
      </c>
      <c r="AU737" s="2">
        <v>0</v>
      </c>
      <c r="AV737" s="2">
        <v>86391.67</v>
      </c>
      <c r="AW737" s="2">
        <v>0</v>
      </c>
      <c r="AX737" s="2">
        <v>0</v>
      </c>
      <c r="AY737" s="2">
        <v>174838</v>
      </c>
      <c r="AZ737" s="2">
        <v>216758.38</v>
      </c>
      <c r="BA737" s="2">
        <v>7825</v>
      </c>
      <c r="BB737" s="2">
        <v>216912</v>
      </c>
      <c r="BC737" s="2">
        <v>29643</v>
      </c>
      <c r="BD737" s="2">
        <v>0</v>
      </c>
      <c r="BE737" s="2">
        <v>0</v>
      </c>
      <c r="BF737" s="2">
        <v>0</v>
      </c>
      <c r="BG737" s="2">
        <v>7790</v>
      </c>
      <c r="BH737" s="2">
        <v>0</v>
      </c>
      <c r="BI737" s="2">
        <v>0</v>
      </c>
    </row>
    <row r="738" spans="1:61">
      <c r="A738">
        <v>512296</v>
      </c>
      <c r="B738" t="s">
        <v>555</v>
      </c>
      <c r="C738">
        <v>2008</v>
      </c>
      <c r="D738" t="s">
        <v>789</v>
      </c>
      <c r="E738" t="s">
        <v>790</v>
      </c>
      <c r="F738">
        <v>5693</v>
      </c>
      <c r="G738">
        <v>0.27053199999999999</v>
      </c>
      <c r="H738">
        <v>3</v>
      </c>
      <c r="I738" s="2">
        <v>51973872</v>
      </c>
      <c r="J738" s="2">
        <v>412950</v>
      </c>
      <c r="K738" s="2">
        <v>412950</v>
      </c>
      <c r="L738" s="2">
        <v>0</v>
      </c>
      <c r="M738" s="2">
        <v>14315117</v>
      </c>
      <c r="N738" s="2">
        <v>14728066</v>
      </c>
      <c r="O738" s="2">
        <v>0</v>
      </c>
      <c r="P738" s="2">
        <v>30055464</v>
      </c>
      <c r="Q738" s="2">
        <v>7190341</v>
      </c>
      <c r="R738" s="2">
        <v>0</v>
      </c>
      <c r="S738" s="2">
        <v>0</v>
      </c>
      <c r="T738" s="2">
        <v>0</v>
      </c>
      <c r="U738" s="2">
        <v>2499025</v>
      </c>
      <c r="V738" s="2">
        <v>0</v>
      </c>
      <c r="W738" s="2">
        <v>0</v>
      </c>
      <c r="X738" s="2">
        <v>915032</v>
      </c>
      <c r="Y738" s="2">
        <v>299825</v>
      </c>
      <c r="Z738" s="2">
        <v>-198346</v>
      </c>
      <c r="AA738" s="2">
        <v>3052991</v>
      </c>
      <c r="AB738" s="2">
        <v>0</v>
      </c>
      <c r="AC738" s="2">
        <v>50425</v>
      </c>
      <c r="AD738" s="2">
        <v>0</v>
      </c>
      <c r="AE738" s="2">
        <v>0</v>
      </c>
      <c r="AF738" s="2">
        <v>0</v>
      </c>
      <c r="AG738" s="2">
        <v>34321</v>
      </c>
      <c r="AH738" s="2">
        <v>667432</v>
      </c>
      <c r="AI738" s="2">
        <v>532515</v>
      </c>
      <c r="AJ738" s="2">
        <v>0</v>
      </c>
      <c r="AK738" s="2">
        <v>704078</v>
      </c>
      <c r="AL738" s="2">
        <v>0</v>
      </c>
      <c r="AM738" s="2">
        <v>707257</v>
      </c>
      <c r="AN738" s="2">
        <v>106182</v>
      </c>
      <c r="AO738" s="2">
        <v>452845</v>
      </c>
      <c r="AP738" s="2">
        <v>97389</v>
      </c>
      <c r="AQ738" s="2">
        <v>250825</v>
      </c>
      <c r="AR738" s="2">
        <v>603211</v>
      </c>
      <c r="AS738" s="2">
        <v>0</v>
      </c>
      <c r="AT738" s="2">
        <v>1923791</v>
      </c>
      <c r="AU738" s="2">
        <v>0</v>
      </c>
      <c r="AV738" s="2">
        <v>258196</v>
      </c>
      <c r="AW738" s="2">
        <v>0</v>
      </c>
      <c r="AX738" s="2">
        <v>0</v>
      </c>
      <c r="AY738" s="2">
        <v>34774</v>
      </c>
      <c r="AZ738" s="2">
        <v>592044</v>
      </c>
      <c r="BA738" s="2">
        <v>48352</v>
      </c>
      <c r="BB738" s="2">
        <v>174336</v>
      </c>
      <c r="BC738" s="2">
        <v>24768</v>
      </c>
      <c r="BD738" s="2">
        <v>0</v>
      </c>
      <c r="BE738" s="2">
        <v>0</v>
      </c>
      <c r="BF738" s="2">
        <v>0</v>
      </c>
      <c r="BG738" s="2">
        <v>36447</v>
      </c>
      <c r="BH738" s="2">
        <v>0</v>
      </c>
      <c r="BI738" s="2">
        <v>0</v>
      </c>
    </row>
    <row r="739" spans="1:61">
      <c r="A739">
        <v>512297</v>
      </c>
      <c r="B739" t="s">
        <v>586</v>
      </c>
      <c r="C739">
        <v>2008</v>
      </c>
      <c r="D739" t="s">
        <v>789</v>
      </c>
      <c r="E739" t="s">
        <v>790</v>
      </c>
      <c r="F739">
        <v>6490</v>
      </c>
      <c r="G739">
        <v>0.33623999999999998</v>
      </c>
      <c r="H739">
        <v>3</v>
      </c>
      <c r="I739" s="2">
        <v>47671429</v>
      </c>
      <c r="J739" s="2">
        <v>10554926</v>
      </c>
      <c r="K739" s="2">
        <v>10554926</v>
      </c>
      <c r="L739" s="2">
        <v>48862</v>
      </c>
      <c r="M739" s="2">
        <v>9545449</v>
      </c>
      <c r="N739" s="2">
        <v>20149237</v>
      </c>
      <c r="O739" s="2">
        <v>0</v>
      </c>
      <c r="P739" s="2">
        <v>17690370</v>
      </c>
      <c r="Q739" s="2">
        <v>9831822</v>
      </c>
      <c r="R739" s="2">
        <v>0</v>
      </c>
      <c r="S739" s="2">
        <v>0</v>
      </c>
      <c r="T739" s="2">
        <v>0</v>
      </c>
      <c r="U739" s="2">
        <v>352155</v>
      </c>
      <c r="V739" s="2">
        <v>0</v>
      </c>
      <c r="W739" s="2">
        <v>0</v>
      </c>
      <c r="X739" s="2">
        <v>791500</v>
      </c>
      <c r="Y739" s="2">
        <v>255300</v>
      </c>
      <c r="Z739" s="2">
        <v>9060386</v>
      </c>
      <c r="AA739" s="2">
        <v>5114749</v>
      </c>
      <c r="AB739" s="2">
        <v>0</v>
      </c>
      <c r="AC739" s="2">
        <v>1427573</v>
      </c>
      <c r="AD739" s="2">
        <v>0</v>
      </c>
      <c r="AE739" s="2">
        <v>0</v>
      </c>
      <c r="AF739" s="2">
        <v>0</v>
      </c>
      <c r="AG739" s="2">
        <v>34625</v>
      </c>
      <c r="AH739" s="2">
        <v>845059</v>
      </c>
      <c r="AI739" s="2">
        <v>924606</v>
      </c>
      <c r="AJ739" s="2">
        <v>119159</v>
      </c>
      <c r="AK739" s="2">
        <v>247067</v>
      </c>
      <c r="AL739" s="2">
        <v>0</v>
      </c>
      <c r="AM739" s="2">
        <v>395715</v>
      </c>
      <c r="AN739" s="2">
        <v>0</v>
      </c>
      <c r="AO739" s="2">
        <v>182954</v>
      </c>
      <c r="AP739" s="2">
        <v>98689</v>
      </c>
      <c r="AQ739" s="2">
        <v>67972</v>
      </c>
      <c r="AR739" s="2">
        <v>345930</v>
      </c>
      <c r="AS739" s="2">
        <v>0</v>
      </c>
      <c r="AT739" s="2">
        <v>1488417</v>
      </c>
      <c r="AU739" s="2">
        <v>-2802</v>
      </c>
      <c r="AV739" s="2">
        <v>120497</v>
      </c>
      <c r="AW739" s="2">
        <v>0</v>
      </c>
      <c r="AX739" s="2">
        <v>77285</v>
      </c>
      <c r="AY739" s="2">
        <v>693371</v>
      </c>
      <c r="AZ739" s="2">
        <v>853227</v>
      </c>
      <c r="BA739" s="2">
        <v>5575</v>
      </c>
      <c r="BB739" s="2">
        <v>255906</v>
      </c>
      <c r="BC739" s="2">
        <v>14449</v>
      </c>
      <c r="BD739" s="2">
        <v>0</v>
      </c>
      <c r="BE739" s="2">
        <v>0</v>
      </c>
      <c r="BF739" s="2">
        <v>0</v>
      </c>
      <c r="BG739" s="2">
        <v>46772</v>
      </c>
      <c r="BH739" s="2">
        <v>0</v>
      </c>
      <c r="BI739" s="2">
        <v>0</v>
      </c>
    </row>
    <row r="740" spans="1:61">
      <c r="A740">
        <v>512299</v>
      </c>
      <c r="B740" t="s">
        <v>571</v>
      </c>
      <c r="C740">
        <v>2008</v>
      </c>
      <c r="D740" t="s">
        <v>789</v>
      </c>
      <c r="E740" t="s">
        <v>790</v>
      </c>
      <c r="F740">
        <v>5986</v>
      </c>
      <c r="G740">
        <v>0.37018699999999999</v>
      </c>
      <c r="H740">
        <v>3</v>
      </c>
      <c r="I740" s="2">
        <v>24371472</v>
      </c>
      <c r="J740" s="2">
        <v>4005826</v>
      </c>
      <c r="K740" s="2">
        <v>3638477</v>
      </c>
      <c r="L740" s="2">
        <v>0</v>
      </c>
      <c r="M740" s="2">
        <v>4665127</v>
      </c>
      <c r="N740" s="2">
        <v>8670953</v>
      </c>
      <c r="O740" s="2">
        <v>0</v>
      </c>
      <c r="P740" s="2">
        <v>13899988</v>
      </c>
      <c r="Q740" s="2">
        <v>1760692</v>
      </c>
      <c r="R740" s="2">
        <v>0</v>
      </c>
      <c r="S740" s="2">
        <v>39841</v>
      </c>
      <c r="T740" s="2">
        <v>0</v>
      </c>
      <c r="U740" s="2">
        <v>883814</v>
      </c>
      <c r="V740" s="2">
        <v>0</v>
      </c>
      <c r="W740" s="2">
        <v>0</v>
      </c>
      <c r="X740" s="2">
        <v>437</v>
      </c>
      <c r="Y740" s="2">
        <v>62338</v>
      </c>
      <c r="Z740" s="2">
        <v>3861100</v>
      </c>
      <c r="AA740" s="2">
        <v>1334789</v>
      </c>
      <c r="AB740" s="2">
        <v>0</v>
      </c>
      <c r="AC740" s="2">
        <v>-279594</v>
      </c>
      <c r="AD740" s="2">
        <v>0</v>
      </c>
      <c r="AE740" s="2">
        <v>34496</v>
      </c>
      <c r="AF740" s="2">
        <v>0</v>
      </c>
      <c r="AG740" s="2">
        <v>8922</v>
      </c>
      <c r="AH740" s="2">
        <v>100303</v>
      </c>
      <c r="AI740" s="2">
        <v>114660</v>
      </c>
      <c r="AJ740" s="2">
        <v>0</v>
      </c>
      <c r="AK740" s="2">
        <v>221780</v>
      </c>
      <c r="AL740" s="2">
        <v>0</v>
      </c>
      <c r="AM740" s="2">
        <v>854379</v>
      </c>
      <c r="AN740" s="2">
        <v>-3624</v>
      </c>
      <c r="AO740" s="2">
        <v>228305</v>
      </c>
      <c r="AP740" s="2">
        <v>119238</v>
      </c>
      <c r="AQ740" s="2">
        <v>143969</v>
      </c>
      <c r="AR740" s="2">
        <v>409553</v>
      </c>
      <c r="AS740" s="2">
        <v>95052</v>
      </c>
      <c r="AT740" s="2">
        <v>368287</v>
      </c>
      <c r="AU740" s="2">
        <v>0</v>
      </c>
      <c r="AV740" s="2">
        <v>38424</v>
      </c>
      <c r="AW740" s="2">
        <v>0</v>
      </c>
      <c r="AX740" s="2">
        <v>0</v>
      </c>
      <c r="AY740" s="2">
        <v>20050</v>
      </c>
      <c r="AZ740" s="2">
        <v>104892</v>
      </c>
      <c r="BA740" s="2">
        <v>1000</v>
      </c>
      <c r="BB740" s="2">
        <v>1297</v>
      </c>
      <c r="BC740" s="2">
        <v>0</v>
      </c>
      <c r="BD740" s="2">
        <v>0</v>
      </c>
      <c r="BE740" s="2">
        <v>0</v>
      </c>
      <c r="BF740" s="2">
        <v>0</v>
      </c>
      <c r="BG740" s="2">
        <v>16378</v>
      </c>
      <c r="BH740" s="2">
        <v>0</v>
      </c>
      <c r="BI740" s="2">
        <v>0</v>
      </c>
    </row>
    <row r="741" spans="1:61">
      <c r="A741">
        <v>520580</v>
      </c>
      <c r="B741" t="s">
        <v>541</v>
      </c>
      <c r="C741">
        <v>2008</v>
      </c>
      <c r="D741" t="s">
        <v>789</v>
      </c>
      <c r="E741" t="s">
        <v>790</v>
      </c>
      <c r="F741">
        <v>16</v>
      </c>
      <c r="G741">
        <v>0.26147900000000002</v>
      </c>
      <c r="H741">
        <v>3</v>
      </c>
      <c r="I741" s="2">
        <v>1856717</v>
      </c>
      <c r="J741" s="2">
        <v>422273</v>
      </c>
      <c r="K741" s="2">
        <v>422273</v>
      </c>
      <c r="L741" s="2">
        <v>0</v>
      </c>
      <c r="M741" s="2">
        <v>723925</v>
      </c>
      <c r="N741" s="2">
        <v>1146198</v>
      </c>
      <c r="O741" s="2">
        <v>0</v>
      </c>
      <c r="P741" s="2">
        <v>182508</v>
      </c>
      <c r="Q741" s="2">
        <v>528011</v>
      </c>
      <c r="R741" s="2">
        <v>0</v>
      </c>
      <c r="S741" s="2">
        <v>0</v>
      </c>
      <c r="T741" s="2">
        <v>0</v>
      </c>
      <c r="U741" s="2">
        <v>447</v>
      </c>
      <c r="V741" s="2">
        <v>0</v>
      </c>
      <c r="W741" s="2">
        <v>0</v>
      </c>
      <c r="X741" s="2">
        <v>0</v>
      </c>
      <c r="Y741" s="2">
        <v>18135</v>
      </c>
      <c r="Z741" s="2">
        <v>126710</v>
      </c>
      <c r="AA741" s="2">
        <v>101045</v>
      </c>
      <c r="AB741" s="2">
        <v>82047</v>
      </c>
      <c r="AC741" s="2">
        <v>0</v>
      </c>
      <c r="AD741" s="2">
        <v>0</v>
      </c>
      <c r="AE741" s="2">
        <v>0</v>
      </c>
      <c r="AF741" s="2">
        <v>0</v>
      </c>
      <c r="AG741" s="2">
        <v>5624</v>
      </c>
      <c r="AH741" s="2">
        <v>33608</v>
      </c>
      <c r="AI741" s="2">
        <v>1973</v>
      </c>
      <c r="AJ741" s="2">
        <v>0</v>
      </c>
      <c r="AK741" s="2">
        <v>145662</v>
      </c>
      <c r="AL741" s="2">
        <v>0</v>
      </c>
      <c r="AM741" s="2">
        <v>5577</v>
      </c>
      <c r="AN741" s="2">
        <v>0</v>
      </c>
      <c r="AO741" s="2">
        <v>52804</v>
      </c>
      <c r="AP741" s="2">
        <v>0</v>
      </c>
      <c r="AQ741" s="2">
        <v>254</v>
      </c>
      <c r="AR741" s="2">
        <v>15255</v>
      </c>
      <c r="AS741" s="2">
        <v>3360</v>
      </c>
      <c r="AT741" s="2">
        <v>75932</v>
      </c>
      <c r="AU741" s="2">
        <v>0</v>
      </c>
      <c r="AV741" s="2">
        <v>2430</v>
      </c>
      <c r="AW741" s="2">
        <v>0</v>
      </c>
      <c r="AX741" s="2">
        <v>0</v>
      </c>
      <c r="AY741" s="2">
        <v>50499</v>
      </c>
      <c r="AZ741" s="2">
        <v>22316</v>
      </c>
      <c r="BA741" s="2">
        <v>0</v>
      </c>
      <c r="BB741" s="2">
        <v>98799</v>
      </c>
      <c r="BC741" s="2">
        <v>0</v>
      </c>
      <c r="BD741" s="2">
        <v>0</v>
      </c>
      <c r="BE741" s="2">
        <v>0</v>
      </c>
      <c r="BF741" s="2">
        <v>0</v>
      </c>
      <c r="BG741" s="2">
        <v>0</v>
      </c>
      <c r="BH741" s="2">
        <v>0</v>
      </c>
      <c r="BI741" s="2">
        <v>0</v>
      </c>
    </row>
    <row r="742" spans="1:61">
      <c r="A742">
        <v>520581</v>
      </c>
      <c r="B742" t="s">
        <v>72</v>
      </c>
      <c r="C742">
        <v>2008</v>
      </c>
      <c r="D742" t="s">
        <v>789</v>
      </c>
      <c r="E742" t="s">
        <v>790</v>
      </c>
      <c r="F742">
        <v>28</v>
      </c>
      <c r="G742">
        <v>0.26780999999999999</v>
      </c>
      <c r="H742">
        <v>3</v>
      </c>
      <c r="I742" s="2">
        <v>2157321</v>
      </c>
      <c r="J742" s="2">
        <v>420864</v>
      </c>
      <c r="K742" s="2">
        <v>396808</v>
      </c>
      <c r="L742" s="2">
        <v>0</v>
      </c>
      <c r="M742" s="2">
        <v>76492</v>
      </c>
      <c r="N742" s="2">
        <v>497356</v>
      </c>
      <c r="O742" s="2">
        <v>0</v>
      </c>
      <c r="P742" s="2">
        <v>1458262</v>
      </c>
      <c r="Q742" s="2">
        <v>96478</v>
      </c>
      <c r="R742" s="2">
        <v>0</v>
      </c>
      <c r="S742" s="2">
        <v>105225</v>
      </c>
      <c r="T742" s="2">
        <v>0</v>
      </c>
      <c r="U742" s="2">
        <v>0</v>
      </c>
      <c r="V742" s="2">
        <v>0</v>
      </c>
      <c r="W742" s="2">
        <v>0</v>
      </c>
      <c r="X742" s="2">
        <v>0</v>
      </c>
      <c r="Y742" s="2">
        <v>16001</v>
      </c>
      <c r="Z742" s="2">
        <v>90090</v>
      </c>
      <c r="AA742" s="2">
        <v>9540</v>
      </c>
      <c r="AB742" s="2">
        <v>0</v>
      </c>
      <c r="AC742" s="2">
        <v>10554</v>
      </c>
      <c r="AD742" s="2">
        <v>0</v>
      </c>
      <c r="AE742" s="2">
        <v>0</v>
      </c>
      <c r="AF742" s="2">
        <v>0</v>
      </c>
      <c r="AG742" s="2">
        <v>3000</v>
      </c>
      <c r="AH742" s="2">
        <v>9099</v>
      </c>
      <c r="AI742" s="2">
        <v>47340</v>
      </c>
      <c r="AJ742" s="2">
        <v>0</v>
      </c>
      <c r="AK742" s="2">
        <v>90</v>
      </c>
      <c r="AL742" s="2">
        <v>0</v>
      </c>
      <c r="AM742" s="2">
        <v>52389</v>
      </c>
      <c r="AN742" s="2">
        <v>0</v>
      </c>
      <c r="AO742" s="2">
        <v>1347</v>
      </c>
      <c r="AP742" s="2">
        <v>0</v>
      </c>
      <c r="AQ742" s="2">
        <v>0</v>
      </c>
      <c r="AR742" s="2">
        <v>13417</v>
      </c>
      <c r="AS742" s="2">
        <v>0</v>
      </c>
      <c r="AT742" s="2">
        <v>99083</v>
      </c>
      <c r="AU742" s="2">
        <v>0</v>
      </c>
      <c r="AV742" s="2">
        <v>479</v>
      </c>
      <c r="AW742" s="2">
        <v>0</v>
      </c>
      <c r="AX742" s="2">
        <v>0</v>
      </c>
      <c r="AY742" s="2">
        <v>37433</v>
      </c>
      <c r="AZ742" s="2">
        <v>4031</v>
      </c>
      <c r="BA742" s="2">
        <v>0</v>
      </c>
      <c r="BB742" s="2">
        <v>94734</v>
      </c>
      <c r="BC742" s="2">
        <v>0</v>
      </c>
      <c r="BD742" s="2">
        <v>0</v>
      </c>
      <c r="BE742" s="2">
        <v>0</v>
      </c>
      <c r="BF742" s="2">
        <v>0</v>
      </c>
      <c r="BG742" s="2">
        <v>0</v>
      </c>
      <c r="BH742" s="2">
        <v>0</v>
      </c>
      <c r="BI742" s="2">
        <v>0</v>
      </c>
    </row>
    <row r="743" spans="1:61">
      <c r="A743">
        <v>521402</v>
      </c>
      <c r="B743" t="s">
        <v>234</v>
      </c>
      <c r="C743">
        <v>2008</v>
      </c>
      <c r="D743" t="s">
        <v>789</v>
      </c>
      <c r="E743" t="s">
        <v>790</v>
      </c>
      <c r="F743">
        <v>141</v>
      </c>
      <c r="G743">
        <v>0.34830699999999998</v>
      </c>
      <c r="H743">
        <v>3</v>
      </c>
      <c r="I743" s="2">
        <v>870913</v>
      </c>
      <c r="J743" s="2">
        <v>181027</v>
      </c>
      <c r="K743" s="2">
        <v>181027</v>
      </c>
      <c r="L743" s="2">
        <v>0</v>
      </c>
      <c r="M743" s="2">
        <v>127086</v>
      </c>
      <c r="N743" s="2">
        <v>308113</v>
      </c>
      <c r="O743" s="2">
        <v>0</v>
      </c>
      <c r="P743" s="2">
        <v>497745</v>
      </c>
      <c r="Q743" s="2">
        <v>65055</v>
      </c>
      <c r="R743" s="2">
        <v>0</v>
      </c>
      <c r="S743" s="2">
        <v>0</v>
      </c>
      <c r="T743" s="2">
        <v>0</v>
      </c>
      <c r="U743" s="2">
        <v>0</v>
      </c>
      <c r="V743" s="2">
        <v>0</v>
      </c>
      <c r="W743" s="2">
        <v>0</v>
      </c>
      <c r="X743" s="2">
        <v>5985</v>
      </c>
      <c r="Y743" s="2">
        <v>14049</v>
      </c>
      <c r="Z743" s="2">
        <v>147343</v>
      </c>
      <c r="AA743" s="2">
        <v>37227</v>
      </c>
      <c r="AB743" s="2">
        <v>0</v>
      </c>
      <c r="AC743" s="2">
        <v>98571</v>
      </c>
      <c r="AD743" s="2">
        <v>0</v>
      </c>
      <c r="AE743" s="2">
        <v>0</v>
      </c>
      <c r="AF743" s="2">
        <v>0</v>
      </c>
      <c r="AG743" s="2">
        <v>0</v>
      </c>
      <c r="AH743" s="2">
        <v>3512</v>
      </c>
      <c r="AI743" s="2">
        <v>33976</v>
      </c>
      <c r="AJ743" s="2">
        <v>0</v>
      </c>
      <c r="AK743" s="2">
        <v>4653</v>
      </c>
      <c r="AL743" s="2">
        <v>0</v>
      </c>
      <c r="AM743" s="2">
        <v>56804</v>
      </c>
      <c r="AN743" s="2">
        <v>0</v>
      </c>
      <c r="AO743" s="2">
        <v>5488</v>
      </c>
      <c r="AP743" s="2">
        <v>0</v>
      </c>
      <c r="AQ743" s="2">
        <v>0</v>
      </c>
      <c r="AR743" s="2">
        <v>13278</v>
      </c>
      <c r="AS743" s="2">
        <v>18661</v>
      </c>
      <c r="AT743" s="2">
        <v>44936</v>
      </c>
      <c r="AU743" s="2">
        <v>0</v>
      </c>
      <c r="AV743" s="2">
        <v>10254</v>
      </c>
      <c r="AW743" s="2">
        <v>0</v>
      </c>
      <c r="AX743" s="2">
        <v>0</v>
      </c>
      <c r="AY743" s="2">
        <v>29188</v>
      </c>
      <c r="AZ743" s="2">
        <v>1315</v>
      </c>
      <c r="BA743" s="2">
        <v>0</v>
      </c>
      <c r="BB743" s="2">
        <v>12010</v>
      </c>
      <c r="BC743" s="2">
        <v>0</v>
      </c>
      <c r="BD743" s="2">
        <v>0</v>
      </c>
      <c r="BE743" s="2">
        <v>0</v>
      </c>
      <c r="BF743" s="2">
        <v>0</v>
      </c>
      <c r="BG743" s="2">
        <v>200</v>
      </c>
      <c r="BH743" s="2">
        <v>0</v>
      </c>
      <c r="BI743" s="2">
        <v>0</v>
      </c>
    </row>
    <row r="744" spans="1:61">
      <c r="A744">
        <v>522404</v>
      </c>
      <c r="B744" t="s">
        <v>111</v>
      </c>
      <c r="C744">
        <v>2008</v>
      </c>
      <c r="D744" t="s">
        <v>789</v>
      </c>
      <c r="E744" t="s">
        <v>790</v>
      </c>
      <c r="F744">
        <v>1217</v>
      </c>
      <c r="G744">
        <v>0.208366</v>
      </c>
      <c r="H744">
        <v>3</v>
      </c>
      <c r="I744" s="2">
        <v>8131259</v>
      </c>
      <c r="J744" s="2">
        <v>827415</v>
      </c>
      <c r="K744" s="2">
        <v>827414.82</v>
      </c>
      <c r="L744" s="2">
        <v>0</v>
      </c>
      <c r="M744" s="2">
        <v>1935267</v>
      </c>
      <c r="N744" s="2">
        <v>2762682</v>
      </c>
      <c r="O744" s="2">
        <v>0</v>
      </c>
      <c r="P744" s="2">
        <v>4634048</v>
      </c>
      <c r="Q744" s="2">
        <v>703629</v>
      </c>
      <c r="R744" s="2">
        <v>5919</v>
      </c>
      <c r="S744" s="2">
        <v>24981</v>
      </c>
      <c r="T744" s="2">
        <v>0</v>
      </c>
      <c r="U744" s="2">
        <v>6409</v>
      </c>
      <c r="V744" s="2">
        <v>0</v>
      </c>
      <c r="W744" s="2">
        <v>0</v>
      </c>
      <c r="X744" s="2">
        <v>6086</v>
      </c>
      <c r="Y744" s="2">
        <v>25240.47</v>
      </c>
      <c r="Z744" s="2">
        <v>291174</v>
      </c>
      <c r="AA744" s="2">
        <v>567003</v>
      </c>
      <c r="AB744" s="2">
        <v>0</v>
      </c>
      <c r="AC744" s="2">
        <v>261569</v>
      </c>
      <c r="AD744" s="2">
        <v>4116</v>
      </c>
      <c r="AE744" s="2">
        <v>0</v>
      </c>
      <c r="AF744" s="2">
        <v>0</v>
      </c>
      <c r="AG744" s="2">
        <v>935</v>
      </c>
      <c r="AH744" s="2">
        <v>18126</v>
      </c>
      <c r="AI744" s="2">
        <v>32923</v>
      </c>
      <c r="AJ744" s="2">
        <v>0</v>
      </c>
      <c r="AK744" s="2">
        <v>29994</v>
      </c>
      <c r="AL744" s="2">
        <v>0</v>
      </c>
      <c r="AM744" s="2">
        <v>85511</v>
      </c>
      <c r="AN744" s="2">
        <v>0</v>
      </c>
      <c r="AO744" s="2">
        <v>101080</v>
      </c>
      <c r="AP744" s="2">
        <v>17734.25</v>
      </c>
      <c r="AQ744" s="2">
        <v>31930</v>
      </c>
      <c r="AR744" s="2">
        <v>64856.97</v>
      </c>
      <c r="AS744" s="2">
        <v>0</v>
      </c>
      <c r="AT744" s="2">
        <v>153803</v>
      </c>
      <c r="AU744" s="2">
        <v>0</v>
      </c>
      <c r="AV744" s="2">
        <v>35946</v>
      </c>
      <c r="AW744" s="2">
        <v>0</v>
      </c>
      <c r="AX744" s="2">
        <v>106679</v>
      </c>
      <c r="AY744" s="2">
        <v>75588</v>
      </c>
      <c r="AZ744" s="2">
        <v>24283</v>
      </c>
      <c r="BA744" s="2">
        <v>0</v>
      </c>
      <c r="BB744" s="2">
        <v>254</v>
      </c>
      <c r="BC744" s="2">
        <v>0</v>
      </c>
      <c r="BD744" s="2">
        <v>0</v>
      </c>
      <c r="BE744" s="2">
        <v>0</v>
      </c>
      <c r="BF744" s="2">
        <v>0</v>
      </c>
      <c r="BG744" s="2">
        <v>0</v>
      </c>
      <c r="BH744" s="2">
        <v>0</v>
      </c>
      <c r="BI744" s="2">
        <v>0</v>
      </c>
    </row>
    <row r="745" spans="1:61">
      <c r="A745">
        <v>522410</v>
      </c>
      <c r="B745" t="s">
        <v>665</v>
      </c>
      <c r="C745">
        <v>2008</v>
      </c>
      <c r="D745" t="s">
        <v>789</v>
      </c>
      <c r="E745" t="s">
        <v>790</v>
      </c>
      <c r="F745">
        <v>1879</v>
      </c>
      <c r="G745">
        <v>0.121777</v>
      </c>
      <c r="H745">
        <v>3</v>
      </c>
      <c r="I745" s="2">
        <v>7578807</v>
      </c>
      <c r="J745" s="2">
        <v>2162211</v>
      </c>
      <c r="K745" s="2">
        <v>2162211</v>
      </c>
      <c r="L745" s="2">
        <v>0</v>
      </c>
      <c r="M745" s="2">
        <v>810117</v>
      </c>
      <c r="N745" s="2">
        <v>2972328</v>
      </c>
      <c r="O745" s="2">
        <v>0</v>
      </c>
      <c r="P745" s="2">
        <v>4035650</v>
      </c>
      <c r="Q745" s="2">
        <v>570829</v>
      </c>
      <c r="R745" s="2">
        <v>0</v>
      </c>
      <c r="S745" s="2">
        <v>0</v>
      </c>
      <c r="T745" s="2">
        <v>0</v>
      </c>
      <c r="U745" s="2">
        <v>11142</v>
      </c>
      <c r="V745" s="2">
        <v>0</v>
      </c>
      <c r="W745" s="2">
        <v>0</v>
      </c>
      <c r="X745" s="2">
        <v>407</v>
      </c>
      <c r="Y745" s="2">
        <v>11162</v>
      </c>
      <c r="Z745" s="2">
        <v>2043408</v>
      </c>
      <c r="AA745" s="2">
        <v>402044</v>
      </c>
      <c r="AB745" s="2">
        <v>0</v>
      </c>
      <c r="AC745" s="2">
        <v>2660</v>
      </c>
      <c r="AD745" s="2">
        <v>0</v>
      </c>
      <c r="AE745" s="2">
        <v>0</v>
      </c>
      <c r="AF745" s="2">
        <v>0</v>
      </c>
      <c r="AG745" s="2">
        <v>2998</v>
      </c>
      <c r="AH745" s="2">
        <v>33429</v>
      </c>
      <c r="AI745" s="2">
        <v>92898</v>
      </c>
      <c r="AJ745" s="2">
        <v>0</v>
      </c>
      <c r="AK745" s="2">
        <v>25830</v>
      </c>
      <c r="AL745" s="2">
        <v>0</v>
      </c>
      <c r="AM745" s="2">
        <v>135162</v>
      </c>
      <c r="AN745" s="2">
        <v>167</v>
      </c>
      <c r="AO745" s="2">
        <v>65214</v>
      </c>
      <c r="AP745" s="2">
        <v>98185</v>
      </c>
      <c r="AQ745" s="2">
        <v>30221</v>
      </c>
      <c r="AR745" s="2">
        <v>99414</v>
      </c>
      <c r="AS745" s="2">
        <v>23951</v>
      </c>
      <c r="AT745" s="2">
        <v>100754</v>
      </c>
      <c r="AU745" s="2">
        <v>0</v>
      </c>
      <c r="AV745" s="2">
        <v>37913</v>
      </c>
      <c r="AW745" s="2">
        <v>0</v>
      </c>
      <c r="AX745" s="2">
        <v>0</v>
      </c>
      <c r="AY745" s="2">
        <v>9748</v>
      </c>
      <c r="AZ745" s="2">
        <v>30680</v>
      </c>
      <c r="BA745" s="2">
        <v>200</v>
      </c>
      <c r="BB745" s="2">
        <v>33</v>
      </c>
      <c r="BC745" s="2">
        <v>0</v>
      </c>
      <c r="BD745" s="2">
        <v>0</v>
      </c>
      <c r="BE745" s="2">
        <v>0</v>
      </c>
      <c r="BF745" s="2">
        <v>535</v>
      </c>
      <c r="BG745" s="2">
        <v>0</v>
      </c>
      <c r="BH745" s="2">
        <v>0</v>
      </c>
      <c r="BI745" s="2">
        <v>0</v>
      </c>
    </row>
    <row r="746" spans="1:61">
      <c r="A746">
        <v>522412</v>
      </c>
      <c r="B746" t="s">
        <v>5</v>
      </c>
      <c r="C746">
        <v>2008</v>
      </c>
      <c r="D746" t="s">
        <v>789</v>
      </c>
      <c r="E746" t="s">
        <v>790</v>
      </c>
      <c r="F746">
        <v>18812</v>
      </c>
      <c r="G746">
        <v>0.220137</v>
      </c>
      <c r="H746">
        <v>2</v>
      </c>
      <c r="I746" s="2">
        <v>79775792</v>
      </c>
      <c r="J746" s="2">
        <v>10543028</v>
      </c>
      <c r="K746" s="2">
        <v>10543028</v>
      </c>
      <c r="L746" s="2">
        <v>0</v>
      </c>
      <c r="M746" s="2">
        <v>28309595</v>
      </c>
      <c r="N746" s="2">
        <v>38852623</v>
      </c>
      <c r="O746" s="2">
        <v>0</v>
      </c>
      <c r="P746" s="2">
        <v>35029736</v>
      </c>
      <c r="Q746" s="2">
        <v>5893433</v>
      </c>
      <c r="R746" s="2">
        <v>0</v>
      </c>
      <c r="S746" s="2">
        <v>0</v>
      </c>
      <c r="T746" s="2">
        <v>0</v>
      </c>
      <c r="U746" s="2">
        <v>2197025</v>
      </c>
      <c r="V746" s="2">
        <v>0</v>
      </c>
      <c r="W746" s="2">
        <v>0</v>
      </c>
      <c r="X746" s="2">
        <v>325177</v>
      </c>
      <c r="Y746" s="2">
        <v>748796</v>
      </c>
      <c r="Z746" s="2">
        <v>10543028</v>
      </c>
      <c r="AA746" s="2">
        <v>5047374</v>
      </c>
      <c r="AB746" s="2">
        <v>0</v>
      </c>
      <c r="AC746" s="2">
        <v>248204</v>
      </c>
      <c r="AD746" s="2">
        <v>0</v>
      </c>
      <c r="AE746" s="2">
        <v>0</v>
      </c>
      <c r="AF746" s="2">
        <v>0</v>
      </c>
      <c r="AG746" s="2">
        <v>6150</v>
      </c>
      <c r="AH746" s="2">
        <v>1342365</v>
      </c>
      <c r="AI746" s="2">
        <v>473072</v>
      </c>
      <c r="AJ746" s="2">
        <v>0</v>
      </c>
      <c r="AK746" s="2">
        <v>590370</v>
      </c>
      <c r="AL746" s="2">
        <v>0</v>
      </c>
      <c r="AM746" s="2">
        <v>735813</v>
      </c>
      <c r="AN746" s="2">
        <v>-73588.41</v>
      </c>
      <c r="AO746" s="2">
        <v>931468</v>
      </c>
      <c r="AP746" s="2">
        <v>376276.29</v>
      </c>
      <c r="AQ746" s="2">
        <v>385381.93</v>
      </c>
      <c r="AR746" s="2">
        <v>1132161.07</v>
      </c>
      <c r="AS746" s="2">
        <v>731772</v>
      </c>
      <c r="AT746" s="2">
        <v>1412375</v>
      </c>
      <c r="AU746" s="2">
        <v>0</v>
      </c>
      <c r="AV746" s="2">
        <v>327259.09000000003</v>
      </c>
      <c r="AW746" s="2">
        <v>0</v>
      </c>
      <c r="AX746" s="2">
        <v>-405349</v>
      </c>
      <c r="AY746" s="2">
        <v>13609</v>
      </c>
      <c r="AZ746" s="2">
        <v>273858.37</v>
      </c>
      <c r="BA746" s="2">
        <v>125</v>
      </c>
      <c r="BB746" s="2">
        <v>0</v>
      </c>
      <c r="BC746" s="2">
        <v>0</v>
      </c>
      <c r="BD746" s="2">
        <v>0</v>
      </c>
      <c r="BE746" s="2">
        <v>0</v>
      </c>
      <c r="BF746" s="2">
        <v>0</v>
      </c>
      <c r="BG746" s="2">
        <v>0</v>
      </c>
      <c r="BH746" s="2">
        <v>0</v>
      </c>
      <c r="BI746" s="2">
        <v>0</v>
      </c>
    </row>
    <row r="747" spans="1:61">
      <c r="A747">
        <v>522417</v>
      </c>
      <c r="B747" t="s">
        <v>1407</v>
      </c>
      <c r="C747">
        <v>2008</v>
      </c>
      <c r="D747" t="s">
        <v>789</v>
      </c>
      <c r="E747" t="s">
        <v>790</v>
      </c>
      <c r="F747">
        <v>83</v>
      </c>
      <c r="G747">
        <v>0</v>
      </c>
      <c r="H747">
        <v>3</v>
      </c>
      <c r="I747" s="2">
        <v>388822</v>
      </c>
      <c r="J747" s="2">
        <v>0</v>
      </c>
      <c r="K747" s="2">
        <v>0</v>
      </c>
      <c r="L747" s="2">
        <v>0</v>
      </c>
      <c r="M747" s="2">
        <v>23129</v>
      </c>
      <c r="N747" s="2">
        <v>23129</v>
      </c>
      <c r="O747" s="2">
        <v>0</v>
      </c>
      <c r="P747" s="2">
        <v>175205</v>
      </c>
      <c r="Q747" s="2">
        <v>190488</v>
      </c>
      <c r="R747" s="2">
        <v>0</v>
      </c>
      <c r="S747" s="2">
        <v>0</v>
      </c>
      <c r="T747" s="2">
        <v>0</v>
      </c>
      <c r="U747" s="2">
        <v>29942</v>
      </c>
      <c r="V747" s="2">
        <v>0</v>
      </c>
      <c r="W747" s="2">
        <v>0</v>
      </c>
      <c r="X747" s="2">
        <v>0</v>
      </c>
      <c r="Y747" s="2">
        <v>116514</v>
      </c>
      <c r="Z747" s="2">
        <v>0</v>
      </c>
      <c r="AA747" s="2">
        <v>73494</v>
      </c>
      <c r="AB747" s="2">
        <v>0</v>
      </c>
      <c r="AC747" s="2">
        <v>34226</v>
      </c>
      <c r="AD747" s="2">
        <v>0</v>
      </c>
      <c r="AE747" s="2">
        <v>0</v>
      </c>
      <c r="AF747" s="2">
        <v>0</v>
      </c>
      <c r="AG747" s="2">
        <v>0</v>
      </c>
      <c r="AH747" s="2">
        <v>1633</v>
      </c>
      <c r="AI747" s="2">
        <v>3139</v>
      </c>
      <c r="AJ747" s="2">
        <v>0</v>
      </c>
      <c r="AK747" s="2">
        <v>0</v>
      </c>
      <c r="AL747" s="2">
        <v>0</v>
      </c>
      <c r="AM747" s="2">
        <v>4151</v>
      </c>
      <c r="AN747" s="2">
        <v>0</v>
      </c>
      <c r="AO747" s="2">
        <v>0</v>
      </c>
      <c r="AP747" s="2">
        <v>0</v>
      </c>
      <c r="AQ747" s="2">
        <v>0</v>
      </c>
      <c r="AR747" s="2">
        <v>6213</v>
      </c>
      <c r="AS747" s="2">
        <v>25000</v>
      </c>
      <c r="AT747" s="2">
        <v>7831</v>
      </c>
      <c r="AU747" s="2">
        <v>0</v>
      </c>
      <c r="AV747" s="2">
        <v>3378</v>
      </c>
      <c r="AW747" s="2">
        <v>0</v>
      </c>
      <c r="AX747" s="2">
        <v>0</v>
      </c>
      <c r="AY747" s="2">
        <v>0</v>
      </c>
      <c r="AZ747" s="2">
        <v>8140</v>
      </c>
      <c r="BA747" s="2">
        <v>0</v>
      </c>
      <c r="BB747" s="2">
        <v>0</v>
      </c>
      <c r="BC747" s="2">
        <v>0</v>
      </c>
      <c r="BD747" s="2">
        <v>0</v>
      </c>
      <c r="BE747" s="2">
        <v>0</v>
      </c>
      <c r="BF747" s="2">
        <v>0</v>
      </c>
      <c r="BG747" s="2">
        <v>0</v>
      </c>
      <c r="BH747" s="2">
        <v>0</v>
      </c>
      <c r="BI747" s="2">
        <v>0</v>
      </c>
    </row>
    <row r="748" spans="1:61">
      <c r="A748">
        <v>522418</v>
      </c>
      <c r="B748" t="s">
        <v>1678</v>
      </c>
      <c r="C748">
        <v>2008</v>
      </c>
      <c r="D748" t="s">
        <v>789</v>
      </c>
      <c r="E748" t="s">
        <v>790</v>
      </c>
      <c r="F748">
        <v>1941</v>
      </c>
      <c r="G748">
        <v>0.274507</v>
      </c>
      <c r="H748">
        <v>3</v>
      </c>
      <c r="I748" s="2">
        <v>14513672</v>
      </c>
      <c r="J748" s="2">
        <v>1890565</v>
      </c>
      <c r="K748" s="2">
        <v>1890565</v>
      </c>
      <c r="L748" s="2">
        <v>0</v>
      </c>
      <c r="M748" s="2">
        <v>3910784</v>
      </c>
      <c r="N748" s="2">
        <v>5801349</v>
      </c>
      <c r="O748" s="2">
        <v>0</v>
      </c>
      <c r="P748" s="2">
        <v>7607860</v>
      </c>
      <c r="Q748" s="2">
        <v>1104463</v>
      </c>
      <c r="R748" s="2">
        <v>0</v>
      </c>
      <c r="S748" s="2">
        <v>0</v>
      </c>
      <c r="T748" s="2">
        <v>0</v>
      </c>
      <c r="U748" s="2">
        <v>0</v>
      </c>
      <c r="V748" s="2">
        <v>0</v>
      </c>
      <c r="W748" s="2">
        <v>0</v>
      </c>
      <c r="X748" s="2">
        <v>196401</v>
      </c>
      <c r="Y748" s="2">
        <v>359344</v>
      </c>
      <c r="Z748" s="2">
        <v>1730848</v>
      </c>
      <c r="AA748" s="2">
        <v>737085</v>
      </c>
      <c r="AB748" s="2">
        <v>0</v>
      </c>
      <c r="AC748" s="2">
        <v>52160</v>
      </c>
      <c r="AD748" s="2">
        <v>0</v>
      </c>
      <c r="AE748" s="2">
        <v>0</v>
      </c>
      <c r="AF748" s="2">
        <v>0</v>
      </c>
      <c r="AG748" s="2">
        <v>0</v>
      </c>
      <c r="AH748" s="2">
        <v>80660</v>
      </c>
      <c r="AI748" s="2">
        <v>136810</v>
      </c>
      <c r="AJ748" s="2">
        <v>0</v>
      </c>
      <c r="AK748" s="2">
        <v>86119</v>
      </c>
      <c r="AL748" s="2">
        <v>0</v>
      </c>
      <c r="AM748" s="2">
        <v>378234</v>
      </c>
      <c r="AN748" s="2">
        <v>153</v>
      </c>
      <c r="AO748" s="2">
        <v>141895</v>
      </c>
      <c r="AP748" s="2">
        <v>26371</v>
      </c>
      <c r="AQ748" s="2">
        <v>55045</v>
      </c>
      <c r="AR748" s="2">
        <v>83625</v>
      </c>
      <c r="AS748" s="2">
        <v>296181</v>
      </c>
      <c r="AT748" s="2">
        <v>423341</v>
      </c>
      <c r="AU748" s="2">
        <v>0</v>
      </c>
      <c r="AV748" s="2">
        <v>46540</v>
      </c>
      <c r="AW748" s="2">
        <v>0</v>
      </c>
      <c r="AX748" s="2">
        <v>96780</v>
      </c>
      <c r="AY748" s="2">
        <v>1192</v>
      </c>
      <c r="AZ748" s="2">
        <v>30200</v>
      </c>
      <c r="BA748" s="2">
        <v>3635</v>
      </c>
      <c r="BB748" s="2">
        <v>75912</v>
      </c>
      <c r="BC748" s="2">
        <v>5096</v>
      </c>
      <c r="BD748" s="2">
        <v>0</v>
      </c>
      <c r="BE748" s="2">
        <v>0</v>
      </c>
      <c r="BF748" s="2">
        <v>0</v>
      </c>
      <c r="BG748" s="2">
        <v>12310</v>
      </c>
      <c r="BH748" s="2">
        <v>0</v>
      </c>
      <c r="BI748" s="2">
        <v>0</v>
      </c>
    </row>
    <row r="749" spans="1:61">
      <c r="A749">
        <v>522419</v>
      </c>
      <c r="B749" t="s">
        <v>1671</v>
      </c>
      <c r="C749">
        <v>2008</v>
      </c>
      <c r="D749" t="s">
        <v>789</v>
      </c>
      <c r="E749" t="s">
        <v>790</v>
      </c>
      <c r="F749">
        <v>1377</v>
      </c>
      <c r="G749">
        <v>0.27566299999999999</v>
      </c>
      <c r="H749">
        <v>3</v>
      </c>
      <c r="I749" s="2">
        <v>6622561</v>
      </c>
      <c r="J749" s="2">
        <v>1362982</v>
      </c>
      <c r="K749" s="2">
        <v>1362982</v>
      </c>
      <c r="L749" s="2">
        <v>0</v>
      </c>
      <c r="M749" s="2">
        <v>1206316</v>
      </c>
      <c r="N749" s="2">
        <v>2569298</v>
      </c>
      <c r="O749" s="2">
        <v>0</v>
      </c>
      <c r="P749" s="2">
        <v>2747087</v>
      </c>
      <c r="Q749" s="2">
        <v>1305979</v>
      </c>
      <c r="R749" s="2">
        <v>0</v>
      </c>
      <c r="S749" s="2">
        <v>198</v>
      </c>
      <c r="T749" s="2">
        <v>0</v>
      </c>
      <c r="U749" s="2">
        <v>1434</v>
      </c>
      <c r="V749" s="2">
        <v>0</v>
      </c>
      <c r="W749" s="2">
        <v>0</v>
      </c>
      <c r="X749" s="2">
        <v>22507</v>
      </c>
      <c r="Y749" s="2">
        <v>176851</v>
      </c>
      <c r="Z749" s="2">
        <v>1181921</v>
      </c>
      <c r="AA749" s="2">
        <v>1038278</v>
      </c>
      <c r="AB749" s="2">
        <v>0</v>
      </c>
      <c r="AC749" s="2">
        <v>-15090</v>
      </c>
      <c r="AD749" s="2">
        <v>0</v>
      </c>
      <c r="AE749" s="2">
        <v>0</v>
      </c>
      <c r="AF749" s="2">
        <v>0</v>
      </c>
      <c r="AG749" s="2">
        <v>10313</v>
      </c>
      <c r="AH749" s="2">
        <v>122482</v>
      </c>
      <c r="AI749" s="2">
        <v>259899</v>
      </c>
      <c r="AJ749" s="2">
        <v>0</v>
      </c>
      <c r="AK749" s="2">
        <v>30122</v>
      </c>
      <c r="AL749" s="2">
        <v>0</v>
      </c>
      <c r="AM749" s="2">
        <v>210058</v>
      </c>
      <c r="AN749" s="2">
        <v>0</v>
      </c>
      <c r="AO749" s="2">
        <v>69789</v>
      </c>
      <c r="AP749" s="2">
        <v>22247</v>
      </c>
      <c r="AQ749" s="2">
        <v>96972</v>
      </c>
      <c r="AR749" s="2">
        <v>341521</v>
      </c>
      <c r="AS749" s="2">
        <v>180397</v>
      </c>
      <c r="AT749" s="2">
        <v>266973</v>
      </c>
      <c r="AU749" s="2">
        <v>0</v>
      </c>
      <c r="AV749" s="2">
        <v>58796</v>
      </c>
      <c r="AW749" s="2">
        <v>0</v>
      </c>
      <c r="AX749" s="2">
        <v>0</v>
      </c>
      <c r="AY749" s="2">
        <v>97538</v>
      </c>
      <c r="AZ749" s="2">
        <v>95536</v>
      </c>
      <c r="BA749" s="2">
        <v>16893</v>
      </c>
      <c r="BB749" s="2">
        <v>18087</v>
      </c>
      <c r="BC749" s="2">
        <v>0</v>
      </c>
      <c r="BD749" s="2">
        <v>0</v>
      </c>
      <c r="BE749" s="2">
        <v>0</v>
      </c>
      <c r="BF749" s="2">
        <v>0</v>
      </c>
      <c r="BG749" s="2">
        <v>2948</v>
      </c>
      <c r="BH749" s="2">
        <v>104567</v>
      </c>
      <c r="BI749" s="2">
        <v>0</v>
      </c>
    </row>
    <row r="750" spans="1:61">
      <c r="A750">
        <v>522423</v>
      </c>
      <c r="B750" t="s">
        <v>242</v>
      </c>
      <c r="C750">
        <v>2008</v>
      </c>
      <c r="D750" t="s">
        <v>789</v>
      </c>
      <c r="E750" t="s">
        <v>790</v>
      </c>
      <c r="F750">
        <v>2645</v>
      </c>
      <c r="G750">
        <v>0.24063399999999999</v>
      </c>
      <c r="H750">
        <v>3</v>
      </c>
      <c r="I750" s="2">
        <v>16070791</v>
      </c>
      <c r="J750" s="2">
        <v>1928886</v>
      </c>
      <c r="K750" s="2">
        <v>1928886</v>
      </c>
      <c r="L750" s="2">
        <v>0</v>
      </c>
      <c r="M750" s="2">
        <v>2680589</v>
      </c>
      <c r="N750" s="2">
        <v>4609475</v>
      </c>
      <c r="O750" s="2">
        <v>0</v>
      </c>
      <c r="P750" s="2">
        <v>7423171</v>
      </c>
      <c r="Q750" s="2">
        <v>3907993</v>
      </c>
      <c r="R750" s="2">
        <v>126308</v>
      </c>
      <c r="S750" s="2">
        <v>3845</v>
      </c>
      <c r="T750" s="2">
        <v>20130</v>
      </c>
      <c r="U750" s="2">
        <v>53831</v>
      </c>
      <c r="V750" s="2">
        <v>0</v>
      </c>
      <c r="W750" s="2">
        <v>0</v>
      </c>
      <c r="X750" s="2">
        <v>384586</v>
      </c>
      <c r="Y750" s="2">
        <v>389113</v>
      </c>
      <c r="Z750" s="2">
        <v>531782</v>
      </c>
      <c r="AA750" s="2">
        <v>2940068</v>
      </c>
      <c r="AB750" s="2">
        <v>0</v>
      </c>
      <c r="AC750" s="2">
        <v>446457</v>
      </c>
      <c r="AD750" s="2">
        <v>30963</v>
      </c>
      <c r="AE750" s="2">
        <v>0</v>
      </c>
      <c r="AF750" s="2">
        <v>0</v>
      </c>
      <c r="AG750" s="2">
        <v>128727</v>
      </c>
      <c r="AH750" s="2">
        <v>423458</v>
      </c>
      <c r="AI750" s="2">
        <v>359421</v>
      </c>
      <c r="AJ750" s="2">
        <v>0</v>
      </c>
      <c r="AK750" s="2">
        <v>154312</v>
      </c>
      <c r="AL750" s="2">
        <v>0</v>
      </c>
      <c r="AM750" s="2">
        <v>498418</v>
      </c>
      <c r="AN750" s="2">
        <v>436</v>
      </c>
      <c r="AO750" s="2">
        <v>190340</v>
      </c>
      <c r="AP750" s="2">
        <v>45286</v>
      </c>
      <c r="AQ750" s="2">
        <v>27885</v>
      </c>
      <c r="AR750" s="2">
        <v>351281</v>
      </c>
      <c r="AS750" s="2">
        <v>197263</v>
      </c>
      <c r="AT750" s="2">
        <v>823812</v>
      </c>
      <c r="AU750" s="2">
        <v>0</v>
      </c>
      <c r="AV750" s="2">
        <v>111013</v>
      </c>
      <c r="AW750" s="2">
        <v>-1032</v>
      </c>
      <c r="AX750" s="2">
        <v>109547</v>
      </c>
      <c r="AY750" s="2">
        <v>168882</v>
      </c>
      <c r="AZ750" s="2">
        <v>172840</v>
      </c>
      <c r="BA750" s="2">
        <v>57349</v>
      </c>
      <c r="BB750" s="2">
        <v>125744</v>
      </c>
      <c r="BC750" s="2">
        <v>2445</v>
      </c>
      <c r="BD750" s="2">
        <v>0</v>
      </c>
      <c r="BE750" s="2">
        <v>0</v>
      </c>
      <c r="BF750" s="2">
        <v>0</v>
      </c>
      <c r="BG750" s="2">
        <v>4753</v>
      </c>
      <c r="BH750" s="2">
        <v>0</v>
      </c>
      <c r="BI750" s="2">
        <v>0</v>
      </c>
    </row>
    <row r="751" spans="1:61">
      <c r="A751">
        <v>522426</v>
      </c>
      <c r="B751" t="s">
        <v>1768</v>
      </c>
      <c r="C751">
        <v>2008</v>
      </c>
      <c r="D751" t="s">
        <v>789</v>
      </c>
      <c r="E751" t="s">
        <v>790</v>
      </c>
      <c r="F751">
        <v>2968</v>
      </c>
      <c r="G751">
        <v>0.29893799999999998</v>
      </c>
      <c r="H751">
        <v>3</v>
      </c>
      <c r="I751" s="2">
        <v>16102611</v>
      </c>
      <c r="J751" s="2">
        <v>2731527</v>
      </c>
      <c r="K751" s="2">
        <v>2731527</v>
      </c>
      <c r="L751" s="2">
        <v>0</v>
      </c>
      <c r="M751" s="2">
        <v>3295554</v>
      </c>
      <c r="N751" s="2">
        <v>6027081</v>
      </c>
      <c r="O751" s="2">
        <v>0</v>
      </c>
      <c r="P751" s="2">
        <v>7186068</v>
      </c>
      <c r="Q751" s="2">
        <v>2889437</v>
      </c>
      <c r="R751" s="2">
        <v>0</v>
      </c>
      <c r="S751" s="2">
        <v>25</v>
      </c>
      <c r="T751" s="2">
        <v>0</v>
      </c>
      <c r="U751" s="2">
        <v>124597</v>
      </c>
      <c r="V751" s="2">
        <v>0</v>
      </c>
      <c r="W751" s="2">
        <v>0</v>
      </c>
      <c r="X751" s="2">
        <v>55428</v>
      </c>
      <c r="Y751" s="2">
        <v>106780</v>
      </c>
      <c r="Z751" s="2">
        <v>2492465</v>
      </c>
      <c r="AA751" s="2">
        <v>2473656</v>
      </c>
      <c r="AB751" s="2">
        <v>0</v>
      </c>
      <c r="AC751" s="2">
        <v>-132411</v>
      </c>
      <c r="AD751" s="2">
        <v>0</v>
      </c>
      <c r="AE751" s="2">
        <v>0</v>
      </c>
      <c r="AF751" s="2">
        <v>0</v>
      </c>
      <c r="AG751" s="2">
        <v>44213</v>
      </c>
      <c r="AH751" s="2">
        <v>237922</v>
      </c>
      <c r="AI751" s="2">
        <v>383107</v>
      </c>
      <c r="AJ751" s="2">
        <v>0</v>
      </c>
      <c r="AK751" s="2">
        <v>187424</v>
      </c>
      <c r="AL751" s="2">
        <v>0</v>
      </c>
      <c r="AM751" s="2">
        <v>197240</v>
      </c>
      <c r="AN751" s="2">
        <v>0</v>
      </c>
      <c r="AO751" s="2">
        <v>491074</v>
      </c>
      <c r="AP751" s="2">
        <v>47930</v>
      </c>
      <c r="AQ751" s="2">
        <v>0</v>
      </c>
      <c r="AR751" s="2">
        <v>265321</v>
      </c>
      <c r="AS751" s="2">
        <v>109333</v>
      </c>
      <c r="AT751" s="2">
        <v>506507</v>
      </c>
      <c r="AU751" s="2">
        <v>0</v>
      </c>
      <c r="AV751" s="2">
        <v>64199</v>
      </c>
      <c r="AW751" s="2">
        <v>0</v>
      </c>
      <c r="AX751" s="2">
        <v>0</v>
      </c>
      <c r="AY751" s="2">
        <v>50200</v>
      </c>
      <c r="AZ751" s="2">
        <v>221530</v>
      </c>
      <c r="BA751" s="2">
        <v>0</v>
      </c>
      <c r="BB751" s="2">
        <v>87672</v>
      </c>
      <c r="BC751" s="2">
        <v>0</v>
      </c>
      <c r="BD751" s="2">
        <v>0</v>
      </c>
      <c r="BE751" s="2">
        <v>0</v>
      </c>
      <c r="BF751" s="2">
        <v>0</v>
      </c>
      <c r="BG751" s="2">
        <v>0</v>
      </c>
      <c r="BH751" s="2">
        <v>0</v>
      </c>
      <c r="BI751" s="2">
        <v>0</v>
      </c>
    </row>
    <row r="752" spans="1:61">
      <c r="A752">
        <v>522427</v>
      </c>
      <c r="B752" t="s">
        <v>301</v>
      </c>
      <c r="C752">
        <v>2008</v>
      </c>
      <c r="D752" t="s">
        <v>789</v>
      </c>
      <c r="E752" t="s">
        <v>790</v>
      </c>
      <c r="F752">
        <v>5717</v>
      </c>
      <c r="G752">
        <v>0.21429000000000001</v>
      </c>
      <c r="H752">
        <v>3</v>
      </c>
      <c r="I752" s="2">
        <v>16894401</v>
      </c>
      <c r="J752" s="2">
        <v>1503198</v>
      </c>
      <c r="K752" s="2">
        <v>1503197.59</v>
      </c>
      <c r="L752" s="2">
        <v>0</v>
      </c>
      <c r="M752" s="2">
        <v>3023771</v>
      </c>
      <c r="N752" s="2">
        <v>4526969</v>
      </c>
      <c r="O752" s="2">
        <v>0</v>
      </c>
      <c r="P752" s="2">
        <v>10942918</v>
      </c>
      <c r="Q752" s="2">
        <v>1306984</v>
      </c>
      <c r="R752" s="2">
        <v>10945</v>
      </c>
      <c r="S752" s="2">
        <v>106587</v>
      </c>
      <c r="T752" s="2">
        <v>0</v>
      </c>
      <c r="U752" s="2">
        <v>49165</v>
      </c>
      <c r="V752" s="2">
        <v>0</v>
      </c>
      <c r="W752" s="2">
        <v>0</v>
      </c>
      <c r="X752" s="2">
        <v>60923</v>
      </c>
      <c r="Y752" s="2">
        <v>115453.63</v>
      </c>
      <c r="Z752" s="2">
        <v>891922</v>
      </c>
      <c r="AA752" s="2">
        <v>871110</v>
      </c>
      <c r="AB752" s="2">
        <v>0</v>
      </c>
      <c r="AC752" s="2">
        <v>294706</v>
      </c>
      <c r="AD752" s="2">
        <v>5419</v>
      </c>
      <c r="AE752" s="2">
        <v>0</v>
      </c>
      <c r="AF752" s="2">
        <v>0</v>
      </c>
      <c r="AG752" s="2">
        <v>18187</v>
      </c>
      <c r="AH752" s="2">
        <v>125270</v>
      </c>
      <c r="AI752" s="2">
        <v>116294</v>
      </c>
      <c r="AJ752" s="2">
        <v>0</v>
      </c>
      <c r="AK752" s="2">
        <v>32490</v>
      </c>
      <c r="AL752" s="2">
        <v>0</v>
      </c>
      <c r="AM752" s="2">
        <v>176927</v>
      </c>
      <c r="AN752" s="2">
        <v>0</v>
      </c>
      <c r="AO752" s="2">
        <v>433555</v>
      </c>
      <c r="AP752" s="2">
        <v>56492.06</v>
      </c>
      <c r="AQ752" s="2">
        <v>208955</v>
      </c>
      <c r="AR752" s="2">
        <v>366977.21</v>
      </c>
      <c r="AS752" s="2">
        <v>0</v>
      </c>
      <c r="AT752" s="2">
        <v>725014</v>
      </c>
      <c r="AU752" s="2">
        <v>0</v>
      </c>
      <c r="AV752" s="2">
        <v>130134</v>
      </c>
      <c r="AW752" s="2">
        <v>0</v>
      </c>
      <c r="AX752" s="2">
        <v>-149045</v>
      </c>
      <c r="AY752" s="2">
        <v>141367</v>
      </c>
      <c r="AZ752" s="2">
        <v>152918</v>
      </c>
      <c r="BA752" s="2">
        <v>1170</v>
      </c>
      <c r="BB752" s="2">
        <v>652</v>
      </c>
      <c r="BC752" s="2">
        <v>0</v>
      </c>
      <c r="BD752" s="2">
        <v>0</v>
      </c>
      <c r="BE752" s="2">
        <v>0</v>
      </c>
      <c r="BF752" s="2">
        <v>0</v>
      </c>
      <c r="BG752" s="2">
        <v>0</v>
      </c>
      <c r="BH752" s="2">
        <v>13041</v>
      </c>
      <c r="BI752" s="2">
        <v>0</v>
      </c>
    </row>
    <row r="753" spans="1:61">
      <c r="A753">
        <v>522431</v>
      </c>
      <c r="B753" t="s">
        <v>323</v>
      </c>
      <c r="C753">
        <v>2008</v>
      </c>
      <c r="D753" t="s">
        <v>789</v>
      </c>
      <c r="E753" t="s">
        <v>790</v>
      </c>
      <c r="F753">
        <v>3652</v>
      </c>
      <c r="G753">
        <v>0.134356</v>
      </c>
      <c r="H753">
        <v>3</v>
      </c>
      <c r="I753" s="2">
        <v>15219392</v>
      </c>
      <c r="J753" s="2">
        <v>1164084</v>
      </c>
      <c r="K753" s="2">
        <v>1164084</v>
      </c>
      <c r="L753" s="2">
        <v>0</v>
      </c>
      <c r="M753" s="2">
        <v>3051789</v>
      </c>
      <c r="N753" s="2">
        <v>4215873</v>
      </c>
      <c r="O753" s="2">
        <v>0</v>
      </c>
      <c r="P753" s="2">
        <v>8371664</v>
      </c>
      <c r="Q753" s="2">
        <v>1778236</v>
      </c>
      <c r="R753" s="2">
        <v>607398</v>
      </c>
      <c r="S753" s="2">
        <v>246220</v>
      </c>
      <c r="T753" s="2">
        <v>0</v>
      </c>
      <c r="U753" s="2">
        <v>220708</v>
      </c>
      <c r="V753" s="2">
        <v>0</v>
      </c>
      <c r="W753" s="2">
        <v>0</v>
      </c>
      <c r="X753" s="2">
        <v>59175</v>
      </c>
      <c r="Y753" s="2">
        <v>181478</v>
      </c>
      <c r="Z753" s="2">
        <v>1159904</v>
      </c>
      <c r="AA753" s="2">
        <v>1390424</v>
      </c>
      <c r="AB753" s="2">
        <v>0</v>
      </c>
      <c r="AC753" s="2">
        <v>127415</v>
      </c>
      <c r="AD753" s="2">
        <v>63551</v>
      </c>
      <c r="AE753" s="2">
        <v>242158</v>
      </c>
      <c r="AF753" s="2">
        <v>0</v>
      </c>
      <c r="AG753" s="2">
        <v>29152</v>
      </c>
      <c r="AH753" s="2">
        <v>322454</v>
      </c>
      <c r="AI753" s="2">
        <v>108248</v>
      </c>
      <c r="AJ753" s="2">
        <v>0</v>
      </c>
      <c r="AK753" s="2">
        <v>234705</v>
      </c>
      <c r="AL753" s="2">
        <v>0</v>
      </c>
      <c r="AM753" s="2">
        <v>304807</v>
      </c>
      <c r="AN753" s="2">
        <v>28990</v>
      </c>
      <c r="AO753" s="2">
        <v>210691</v>
      </c>
      <c r="AP753" s="2">
        <v>59047</v>
      </c>
      <c r="AQ753" s="2">
        <v>402500</v>
      </c>
      <c r="AR753" s="2">
        <v>390102</v>
      </c>
      <c r="AS753" s="2">
        <v>1211487</v>
      </c>
      <c r="AT753" s="2">
        <v>799898</v>
      </c>
      <c r="AU753" s="2">
        <v>0</v>
      </c>
      <c r="AV753" s="2">
        <v>184985</v>
      </c>
      <c r="AW753" s="2">
        <v>0</v>
      </c>
      <c r="AX753" s="2">
        <v>21003</v>
      </c>
      <c r="AY753" s="2">
        <v>114659</v>
      </c>
      <c r="AZ753" s="2">
        <v>136528</v>
      </c>
      <c r="BA753" s="2">
        <v>8050</v>
      </c>
      <c r="BB753" s="2">
        <v>117830</v>
      </c>
      <c r="BC753" s="2">
        <v>10273</v>
      </c>
      <c r="BD753" s="2">
        <v>0</v>
      </c>
      <c r="BE753" s="2">
        <v>0</v>
      </c>
      <c r="BF753" s="2">
        <v>0</v>
      </c>
      <c r="BG753" s="2">
        <v>4591</v>
      </c>
      <c r="BH753" s="2">
        <v>2039614</v>
      </c>
      <c r="BI753" s="2">
        <v>0</v>
      </c>
    </row>
    <row r="754" spans="1:61">
      <c r="A754">
        <v>522437</v>
      </c>
      <c r="B754" t="s">
        <v>397</v>
      </c>
      <c r="C754">
        <v>2008</v>
      </c>
      <c r="D754" t="s">
        <v>789</v>
      </c>
      <c r="E754" t="s">
        <v>790</v>
      </c>
      <c r="F754">
        <v>765</v>
      </c>
      <c r="G754">
        <v>0.234296</v>
      </c>
      <c r="H754">
        <v>3</v>
      </c>
      <c r="I754" s="2">
        <v>12224772</v>
      </c>
      <c r="J754" s="2">
        <v>1438521</v>
      </c>
      <c r="K754" s="2">
        <v>1438521</v>
      </c>
      <c r="L754" s="2">
        <v>0</v>
      </c>
      <c r="M754" s="2">
        <v>1526594</v>
      </c>
      <c r="N754" s="2">
        <v>2965115</v>
      </c>
      <c r="O754" s="2">
        <v>0</v>
      </c>
      <c r="P754" s="2">
        <v>8153701</v>
      </c>
      <c r="Q754" s="2">
        <v>1105956</v>
      </c>
      <c r="R754" s="2">
        <v>0</v>
      </c>
      <c r="S754" s="2">
        <v>0</v>
      </c>
      <c r="T754" s="2">
        <v>0</v>
      </c>
      <c r="U754" s="2">
        <v>0</v>
      </c>
      <c r="V754" s="2">
        <v>0</v>
      </c>
      <c r="W754" s="2">
        <v>0</v>
      </c>
      <c r="X754" s="2">
        <v>141987</v>
      </c>
      <c r="Y754" s="2">
        <v>36719</v>
      </c>
      <c r="Z754" s="2">
        <v>1429503</v>
      </c>
      <c r="AA754" s="2">
        <v>859130</v>
      </c>
      <c r="AB754" s="2">
        <v>0</v>
      </c>
      <c r="AC754" s="2">
        <v>344794</v>
      </c>
      <c r="AD754" s="2">
        <v>0</v>
      </c>
      <c r="AE754" s="2">
        <v>0</v>
      </c>
      <c r="AF754" s="2">
        <v>0</v>
      </c>
      <c r="AG754" s="2">
        <v>16321</v>
      </c>
      <c r="AH754" s="2">
        <v>24001</v>
      </c>
      <c r="AI754" s="2">
        <v>25800</v>
      </c>
      <c r="AJ754" s="2">
        <v>0</v>
      </c>
      <c r="AK754" s="2">
        <v>35126</v>
      </c>
      <c r="AL754" s="2">
        <v>0</v>
      </c>
      <c r="AM754" s="2">
        <v>258908</v>
      </c>
      <c r="AN754" s="2">
        <v>0</v>
      </c>
      <c r="AO754" s="2">
        <v>54706</v>
      </c>
      <c r="AP754" s="2">
        <v>945</v>
      </c>
      <c r="AQ754" s="2">
        <v>0</v>
      </c>
      <c r="AR754" s="2">
        <v>78560</v>
      </c>
      <c r="AS754" s="2">
        <v>18673</v>
      </c>
      <c r="AT754" s="2">
        <v>236020</v>
      </c>
      <c r="AU754" s="2">
        <v>0</v>
      </c>
      <c r="AV754" s="2">
        <v>50258</v>
      </c>
      <c r="AW754" s="2">
        <v>2387</v>
      </c>
      <c r="AX754" s="2">
        <v>0</v>
      </c>
      <c r="AY754" s="2">
        <v>13120</v>
      </c>
      <c r="AZ754" s="2">
        <v>51702</v>
      </c>
      <c r="BA754" s="2">
        <v>125</v>
      </c>
      <c r="BB754" s="2">
        <v>142151</v>
      </c>
      <c r="BC754" s="2">
        <v>1315</v>
      </c>
      <c r="BD754" s="2">
        <v>0</v>
      </c>
      <c r="BE754" s="2">
        <v>0</v>
      </c>
      <c r="BF754" s="2">
        <v>0</v>
      </c>
      <c r="BG754" s="2">
        <v>639</v>
      </c>
      <c r="BH754" s="2">
        <v>0</v>
      </c>
      <c r="BI754" s="2">
        <v>0</v>
      </c>
    </row>
    <row r="755" spans="1:61">
      <c r="A755">
        <v>522442</v>
      </c>
      <c r="B755" t="s">
        <v>1738</v>
      </c>
      <c r="C755">
        <v>2008</v>
      </c>
      <c r="D755" t="s">
        <v>789</v>
      </c>
      <c r="E755" t="s">
        <v>790</v>
      </c>
      <c r="F755">
        <v>614</v>
      </c>
      <c r="G755">
        <v>0.22439799999999999</v>
      </c>
      <c r="H755">
        <v>3</v>
      </c>
      <c r="I755" s="2">
        <v>12545528</v>
      </c>
      <c r="J755" s="2">
        <v>892285</v>
      </c>
      <c r="K755" s="2">
        <v>892285</v>
      </c>
      <c r="L755" s="2">
        <v>0</v>
      </c>
      <c r="M755" s="2">
        <v>1476801</v>
      </c>
      <c r="N755" s="2">
        <v>2369086</v>
      </c>
      <c r="O755" s="2">
        <v>0</v>
      </c>
      <c r="P755" s="2">
        <v>9122876</v>
      </c>
      <c r="Q755" s="2">
        <v>1053567</v>
      </c>
      <c r="R755" s="2">
        <v>0</v>
      </c>
      <c r="S755" s="2">
        <v>0</v>
      </c>
      <c r="T755" s="2">
        <v>0</v>
      </c>
      <c r="U755" s="2">
        <v>207328</v>
      </c>
      <c r="V755" s="2">
        <v>0</v>
      </c>
      <c r="W755" s="2">
        <v>0</v>
      </c>
      <c r="X755" s="2">
        <v>31043</v>
      </c>
      <c r="Y755" s="2">
        <v>28638</v>
      </c>
      <c r="Z755" s="2">
        <v>525748</v>
      </c>
      <c r="AA755" s="2">
        <v>532864</v>
      </c>
      <c r="AB755" s="2">
        <v>0</v>
      </c>
      <c r="AC755" s="2">
        <v>236162</v>
      </c>
      <c r="AD755" s="2">
        <v>0</v>
      </c>
      <c r="AE755" s="2">
        <v>0</v>
      </c>
      <c r="AF755" s="2">
        <v>0</v>
      </c>
      <c r="AG755" s="2">
        <v>3827</v>
      </c>
      <c r="AH755" s="2">
        <v>25693</v>
      </c>
      <c r="AI755" s="2">
        <v>43934</v>
      </c>
      <c r="AJ755" s="2">
        <v>0</v>
      </c>
      <c r="AK755" s="2">
        <v>65579</v>
      </c>
      <c r="AL755" s="2">
        <v>0</v>
      </c>
      <c r="AM755" s="2">
        <v>142029</v>
      </c>
      <c r="AN755" s="2">
        <v>0</v>
      </c>
      <c r="AO755" s="2">
        <v>17132</v>
      </c>
      <c r="AP755" s="2">
        <v>0</v>
      </c>
      <c r="AQ755" s="2">
        <v>4483</v>
      </c>
      <c r="AR755" s="2">
        <v>103542</v>
      </c>
      <c r="AS755" s="2">
        <v>74846</v>
      </c>
      <c r="AT755" s="2">
        <v>150818</v>
      </c>
      <c r="AU755" s="2">
        <v>0</v>
      </c>
      <c r="AV755" s="2">
        <v>23079</v>
      </c>
      <c r="AW755" s="2">
        <v>0</v>
      </c>
      <c r="AX755" s="2">
        <v>0</v>
      </c>
      <c r="AY755" s="2">
        <v>66272</v>
      </c>
      <c r="AZ755" s="2">
        <v>52882</v>
      </c>
      <c r="BA755" s="2">
        <v>546</v>
      </c>
      <c r="BB755" s="2">
        <v>241109</v>
      </c>
      <c r="BC755" s="2">
        <v>21213</v>
      </c>
      <c r="BD755" s="2">
        <v>0</v>
      </c>
      <c r="BE755" s="2">
        <v>0</v>
      </c>
      <c r="BF755" s="2">
        <v>0</v>
      </c>
      <c r="BG755" s="2">
        <v>100</v>
      </c>
      <c r="BH755" s="2">
        <v>0</v>
      </c>
      <c r="BI755" s="2">
        <v>0</v>
      </c>
    </row>
    <row r="756" spans="1:61">
      <c r="A756">
        <v>522446</v>
      </c>
      <c r="B756" t="s">
        <v>1751</v>
      </c>
      <c r="C756">
        <v>2008</v>
      </c>
      <c r="D756" t="s">
        <v>789</v>
      </c>
      <c r="E756" t="s">
        <v>790</v>
      </c>
      <c r="F756">
        <v>3421</v>
      </c>
      <c r="G756">
        <v>0.32844800000000002</v>
      </c>
      <c r="H756">
        <v>3</v>
      </c>
      <c r="I756" s="2">
        <v>21766354</v>
      </c>
      <c r="J756" s="2">
        <v>2672327</v>
      </c>
      <c r="K756" s="2">
        <v>2672327</v>
      </c>
      <c r="L756" s="2">
        <v>0</v>
      </c>
      <c r="M756" s="2">
        <v>3891137</v>
      </c>
      <c r="N756" s="2">
        <v>6563464</v>
      </c>
      <c r="O756" s="2">
        <v>0</v>
      </c>
      <c r="P756" s="2">
        <v>9641252</v>
      </c>
      <c r="Q756" s="2">
        <v>5561638</v>
      </c>
      <c r="R756" s="2">
        <v>0</v>
      </c>
      <c r="S756" s="2">
        <v>0</v>
      </c>
      <c r="T756" s="2">
        <v>0</v>
      </c>
      <c r="U756" s="2">
        <v>49909</v>
      </c>
      <c r="V756" s="2">
        <v>0</v>
      </c>
      <c r="W756" s="2">
        <v>0</v>
      </c>
      <c r="X756" s="2">
        <v>0</v>
      </c>
      <c r="Y756" s="2">
        <v>140971</v>
      </c>
      <c r="Z756" s="2">
        <v>2466508</v>
      </c>
      <c r="AA756" s="2">
        <v>5030275</v>
      </c>
      <c r="AB756" s="2">
        <v>0</v>
      </c>
      <c r="AC756" s="2">
        <v>-90931</v>
      </c>
      <c r="AD756" s="2">
        <v>0</v>
      </c>
      <c r="AE756" s="2">
        <v>0</v>
      </c>
      <c r="AF756" s="2">
        <v>0</v>
      </c>
      <c r="AG756" s="2">
        <v>173942</v>
      </c>
      <c r="AH756" s="2">
        <v>414538</v>
      </c>
      <c r="AI756" s="2">
        <v>423354</v>
      </c>
      <c r="AJ756" s="2">
        <v>0</v>
      </c>
      <c r="AK756" s="2">
        <v>261603</v>
      </c>
      <c r="AL756" s="2">
        <v>0</v>
      </c>
      <c r="AM756" s="2">
        <v>285020</v>
      </c>
      <c r="AN756" s="2">
        <v>0</v>
      </c>
      <c r="AO756" s="2">
        <v>597181</v>
      </c>
      <c r="AP756" s="2">
        <v>45498</v>
      </c>
      <c r="AQ756" s="2">
        <v>0</v>
      </c>
      <c r="AR756" s="2">
        <v>232451</v>
      </c>
      <c r="AS756" s="2">
        <v>148525</v>
      </c>
      <c r="AT756" s="2">
        <v>672729</v>
      </c>
      <c r="AU756" s="2">
        <v>0</v>
      </c>
      <c r="AV756" s="2">
        <v>60451</v>
      </c>
      <c r="AW756" s="2">
        <v>157</v>
      </c>
      <c r="AX756" s="2">
        <v>0</v>
      </c>
      <c r="AY756" s="2">
        <v>39191</v>
      </c>
      <c r="AZ756" s="2">
        <v>458182</v>
      </c>
      <c r="BA756" s="2">
        <v>0</v>
      </c>
      <c r="BB756" s="2">
        <v>0</v>
      </c>
      <c r="BC756" s="2">
        <v>0</v>
      </c>
      <c r="BD756" s="2">
        <v>0</v>
      </c>
      <c r="BE756" s="2">
        <v>0</v>
      </c>
      <c r="BF756" s="2">
        <v>0</v>
      </c>
      <c r="BG756" s="2">
        <v>0</v>
      </c>
      <c r="BH756" s="2">
        <v>0</v>
      </c>
      <c r="BI756" s="2">
        <v>0</v>
      </c>
    </row>
    <row r="757" spans="1:61">
      <c r="A757">
        <v>522447</v>
      </c>
      <c r="B757" t="s">
        <v>354</v>
      </c>
      <c r="C757">
        <v>2008</v>
      </c>
      <c r="D757" t="s">
        <v>789</v>
      </c>
      <c r="E757" t="s">
        <v>790</v>
      </c>
      <c r="F757">
        <v>2020</v>
      </c>
      <c r="G757">
        <v>0.226766</v>
      </c>
      <c r="H757">
        <v>3</v>
      </c>
      <c r="I757" s="2">
        <v>18636148</v>
      </c>
      <c r="J757" s="2">
        <v>1296002</v>
      </c>
      <c r="K757" s="2">
        <v>1296002</v>
      </c>
      <c r="L757" s="2">
        <v>0</v>
      </c>
      <c r="M757" s="2">
        <v>1667336</v>
      </c>
      <c r="N757" s="2">
        <v>2963338</v>
      </c>
      <c r="O757" s="2">
        <v>0</v>
      </c>
      <c r="P757" s="2">
        <v>10940009</v>
      </c>
      <c r="Q757" s="2">
        <v>4680201</v>
      </c>
      <c r="R757" s="2">
        <v>52497</v>
      </c>
      <c r="S757" s="2">
        <v>103</v>
      </c>
      <c r="T757" s="2">
        <v>0</v>
      </c>
      <c r="U757" s="2">
        <v>224845</v>
      </c>
      <c r="V757" s="2">
        <v>0</v>
      </c>
      <c r="W757" s="2">
        <v>0</v>
      </c>
      <c r="X757" s="2">
        <v>65569</v>
      </c>
      <c r="Y757" s="2">
        <v>116806</v>
      </c>
      <c r="Z757" s="2">
        <v>628725</v>
      </c>
      <c r="AA757" s="2">
        <v>3301266</v>
      </c>
      <c r="AB757" s="2">
        <v>0</v>
      </c>
      <c r="AC757" s="2">
        <v>529157</v>
      </c>
      <c r="AD757" s="2">
        <v>660</v>
      </c>
      <c r="AE757" s="2">
        <v>0</v>
      </c>
      <c r="AF757" s="2">
        <v>0</v>
      </c>
      <c r="AG757" s="2">
        <v>75940</v>
      </c>
      <c r="AH757" s="2">
        <v>211117</v>
      </c>
      <c r="AI757" s="2">
        <v>249149</v>
      </c>
      <c r="AJ757" s="2">
        <v>0</v>
      </c>
      <c r="AK757" s="2">
        <v>77774</v>
      </c>
      <c r="AL757" s="2">
        <v>0</v>
      </c>
      <c r="AM757" s="2">
        <v>203529</v>
      </c>
      <c r="AN757" s="2">
        <v>14365</v>
      </c>
      <c r="AO757" s="2">
        <v>135757</v>
      </c>
      <c r="AP757" s="2">
        <v>34296</v>
      </c>
      <c r="AQ757" s="2">
        <v>38676</v>
      </c>
      <c r="AR757" s="2">
        <v>294142</v>
      </c>
      <c r="AS757" s="2">
        <v>456684</v>
      </c>
      <c r="AT757" s="2">
        <v>499259</v>
      </c>
      <c r="AU757" s="2">
        <v>0</v>
      </c>
      <c r="AV757" s="2">
        <v>118730</v>
      </c>
      <c r="AW757" s="2">
        <v>0</v>
      </c>
      <c r="AX757" s="2">
        <v>43846</v>
      </c>
      <c r="AY757" s="2">
        <v>126276</v>
      </c>
      <c r="AZ757" s="2">
        <v>238549</v>
      </c>
      <c r="BA757" s="2">
        <v>24445</v>
      </c>
      <c r="BB757" s="2">
        <v>251066</v>
      </c>
      <c r="BC757" s="2">
        <v>2051</v>
      </c>
      <c r="BD757" s="2">
        <v>0</v>
      </c>
      <c r="BE757" s="2">
        <v>0</v>
      </c>
      <c r="BF757" s="2">
        <v>0</v>
      </c>
      <c r="BG757" s="2">
        <v>4654</v>
      </c>
      <c r="BH757" s="2">
        <v>0</v>
      </c>
      <c r="BI757" s="2">
        <v>0</v>
      </c>
    </row>
    <row r="758" spans="1:61">
      <c r="A758">
        <v>522451</v>
      </c>
      <c r="B758" t="s">
        <v>448</v>
      </c>
      <c r="C758">
        <v>2008</v>
      </c>
      <c r="D758" t="s">
        <v>789</v>
      </c>
      <c r="E758" t="s">
        <v>790</v>
      </c>
      <c r="F758">
        <v>1169</v>
      </c>
      <c r="G758">
        <v>0.25518200000000002</v>
      </c>
      <c r="H758">
        <v>3</v>
      </c>
      <c r="I758" s="2">
        <v>12451842</v>
      </c>
      <c r="J758" s="2">
        <v>1627385</v>
      </c>
      <c r="K758" s="2">
        <v>1437092</v>
      </c>
      <c r="L758" s="2">
        <v>0</v>
      </c>
      <c r="M758" s="2">
        <v>2289183</v>
      </c>
      <c r="N758" s="2">
        <v>3916568</v>
      </c>
      <c r="O758" s="2">
        <v>0</v>
      </c>
      <c r="P758" s="2">
        <v>6999072</v>
      </c>
      <c r="Q758" s="2">
        <v>1535349</v>
      </c>
      <c r="R758" s="2">
        <v>0</v>
      </c>
      <c r="S758" s="2">
        <v>852</v>
      </c>
      <c r="T758" s="2">
        <v>0</v>
      </c>
      <c r="U758" s="2">
        <v>0</v>
      </c>
      <c r="V758" s="2">
        <v>0</v>
      </c>
      <c r="W758" s="2">
        <v>0</v>
      </c>
      <c r="X758" s="2">
        <v>52187</v>
      </c>
      <c r="Y758" s="2">
        <v>562312</v>
      </c>
      <c r="Z758" s="2">
        <v>1271674</v>
      </c>
      <c r="AA758" s="2">
        <v>1108403</v>
      </c>
      <c r="AB758" s="2">
        <v>0</v>
      </c>
      <c r="AC758" s="2">
        <v>519958</v>
      </c>
      <c r="AD758" s="2">
        <v>0</v>
      </c>
      <c r="AE758" s="2">
        <v>0</v>
      </c>
      <c r="AF758" s="2">
        <v>0</v>
      </c>
      <c r="AG758" s="2">
        <v>23374</v>
      </c>
      <c r="AH758" s="2">
        <v>66633</v>
      </c>
      <c r="AI758" s="2">
        <v>111539</v>
      </c>
      <c r="AJ758" s="2">
        <v>0</v>
      </c>
      <c r="AK758" s="2">
        <v>66900</v>
      </c>
      <c r="AL758" s="2">
        <v>0</v>
      </c>
      <c r="AM758" s="2">
        <v>226140</v>
      </c>
      <c r="AN758" s="2">
        <v>0</v>
      </c>
      <c r="AO758" s="2">
        <v>494097</v>
      </c>
      <c r="AP758" s="2">
        <v>16988</v>
      </c>
      <c r="AQ758" s="2">
        <v>15426</v>
      </c>
      <c r="AR758" s="2">
        <v>205252</v>
      </c>
      <c r="AS758" s="2">
        <v>0</v>
      </c>
      <c r="AT758" s="2">
        <v>953976</v>
      </c>
      <c r="AU758" s="2">
        <v>0</v>
      </c>
      <c r="AV758" s="2">
        <v>91686</v>
      </c>
      <c r="AW758" s="2">
        <v>0</v>
      </c>
      <c r="AX758" s="2">
        <v>0</v>
      </c>
      <c r="AY758" s="2">
        <v>149625</v>
      </c>
      <c r="AZ758" s="2">
        <v>69066</v>
      </c>
      <c r="BA758" s="2">
        <v>29135</v>
      </c>
      <c r="BB758" s="2">
        <v>68287</v>
      </c>
      <c r="BC758" s="2">
        <v>0</v>
      </c>
      <c r="BD758" s="2">
        <v>0</v>
      </c>
      <c r="BE758" s="2">
        <v>0</v>
      </c>
      <c r="BF758" s="2">
        <v>0</v>
      </c>
      <c r="BG758" s="2">
        <v>0</v>
      </c>
      <c r="BH758" s="2">
        <v>0</v>
      </c>
      <c r="BI758" s="2">
        <v>0</v>
      </c>
    </row>
    <row r="759" spans="1:61">
      <c r="A759">
        <v>522452</v>
      </c>
      <c r="B759" t="s">
        <v>496</v>
      </c>
      <c r="C759">
        <v>2008</v>
      </c>
      <c r="D759" t="s">
        <v>789</v>
      </c>
      <c r="E759" t="s">
        <v>790</v>
      </c>
      <c r="F759">
        <v>12780</v>
      </c>
      <c r="G759">
        <v>0.25823299999999999</v>
      </c>
      <c r="H759">
        <v>2.5</v>
      </c>
      <c r="I759" s="2">
        <v>84859174</v>
      </c>
      <c r="J759" s="2">
        <v>11089773</v>
      </c>
      <c r="K759" s="2">
        <v>11083396</v>
      </c>
      <c r="L759" s="2">
        <v>656627</v>
      </c>
      <c r="M759" s="2">
        <v>12163664</v>
      </c>
      <c r="N759" s="2">
        <v>23910064</v>
      </c>
      <c r="O759" s="2">
        <v>0</v>
      </c>
      <c r="P759" s="2">
        <v>44807662</v>
      </c>
      <c r="Q759" s="2">
        <v>16141448</v>
      </c>
      <c r="R759" s="2">
        <v>0</v>
      </c>
      <c r="S759" s="2">
        <v>0</v>
      </c>
      <c r="T759" s="2">
        <v>0</v>
      </c>
      <c r="U759" s="2">
        <v>945985</v>
      </c>
      <c r="V759" s="2">
        <v>0</v>
      </c>
      <c r="W759" s="2">
        <v>0</v>
      </c>
      <c r="X759" s="2">
        <v>766352</v>
      </c>
      <c r="Y759" s="2">
        <v>2772861</v>
      </c>
      <c r="Z759" s="2">
        <v>9360732</v>
      </c>
      <c r="AA759" s="2">
        <v>10994636</v>
      </c>
      <c r="AB759" s="2">
        <v>0</v>
      </c>
      <c r="AC759" s="2">
        <v>4093316</v>
      </c>
      <c r="AD759" s="2">
        <v>0</v>
      </c>
      <c r="AE759" s="2">
        <v>0</v>
      </c>
      <c r="AF759" s="2">
        <v>0</v>
      </c>
      <c r="AG759" s="2">
        <v>0</v>
      </c>
      <c r="AH759" s="2">
        <v>1094960</v>
      </c>
      <c r="AI759" s="2">
        <v>519909</v>
      </c>
      <c r="AJ759" s="2">
        <v>0</v>
      </c>
      <c r="AK759" s="2">
        <v>222538</v>
      </c>
      <c r="AL759" s="2">
        <v>0</v>
      </c>
      <c r="AM759" s="2">
        <v>1592077</v>
      </c>
      <c r="AN759" s="2">
        <v>23927</v>
      </c>
      <c r="AO759" s="2">
        <v>894293</v>
      </c>
      <c r="AP759" s="2">
        <v>212461</v>
      </c>
      <c r="AQ759" s="2">
        <v>212811</v>
      </c>
      <c r="AR759" s="2">
        <v>1313640</v>
      </c>
      <c r="AS759" s="2">
        <v>1794267</v>
      </c>
      <c r="AT759" s="2">
        <v>2469771</v>
      </c>
      <c r="AU759" s="2">
        <v>0</v>
      </c>
      <c r="AV759" s="2">
        <v>386969</v>
      </c>
      <c r="AW759" s="2">
        <v>0</v>
      </c>
      <c r="AX759" s="2">
        <v>0</v>
      </c>
      <c r="AY759" s="2">
        <v>383761</v>
      </c>
      <c r="AZ759" s="2">
        <v>1248239</v>
      </c>
      <c r="BA759" s="2">
        <v>33587</v>
      </c>
      <c r="BB759" s="2">
        <v>45641</v>
      </c>
      <c r="BC759" s="2">
        <v>12786</v>
      </c>
      <c r="BD759" s="2">
        <v>0</v>
      </c>
      <c r="BE759" s="2">
        <v>0</v>
      </c>
      <c r="BF759" s="2">
        <v>0</v>
      </c>
      <c r="BG759" s="2">
        <v>0</v>
      </c>
      <c r="BH759" s="2">
        <v>0</v>
      </c>
      <c r="BI759" s="2">
        <v>0</v>
      </c>
    </row>
    <row r="760" spans="1:61">
      <c r="A760">
        <v>522453</v>
      </c>
      <c r="B760" t="s">
        <v>973</v>
      </c>
      <c r="C760">
        <v>2008</v>
      </c>
      <c r="D760" t="s">
        <v>789</v>
      </c>
      <c r="E760" t="s">
        <v>790</v>
      </c>
      <c r="F760">
        <v>10880</v>
      </c>
      <c r="G760">
        <v>0.159724</v>
      </c>
      <c r="H760">
        <v>2.5</v>
      </c>
      <c r="I760" s="2">
        <v>42555059</v>
      </c>
      <c r="J760" s="2">
        <v>4658814</v>
      </c>
      <c r="K760" s="2">
        <v>4658814</v>
      </c>
      <c r="L760" s="2">
        <v>0</v>
      </c>
      <c r="M760" s="2">
        <v>12828720</v>
      </c>
      <c r="N760" s="2">
        <v>17487534</v>
      </c>
      <c r="O760" s="2">
        <v>0</v>
      </c>
      <c r="P760" s="2">
        <v>19110300</v>
      </c>
      <c r="Q760" s="2">
        <v>5910802</v>
      </c>
      <c r="R760" s="2">
        <v>46101</v>
      </c>
      <c r="S760" s="2">
        <v>323</v>
      </c>
      <c r="T760" s="2">
        <v>0</v>
      </c>
      <c r="U760" s="2">
        <v>505600</v>
      </c>
      <c r="V760" s="2">
        <v>0</v>
      </c>
      <c r="W760" s="2">
        <v>0</v>
      </c>
      <c r="X760" s="2">
        <v>286579</v>
      </c>
      <c r="Y760" s="2">
        <v>264434</v>
      </c>
      <c r="Z760" s="2">
        <v>4658814</v>
      </c>
      <c r="AA760" s="2">
        <v>4467183</v>
      </c>
      <c r="AB760" s="2">
        <v>0</v>
      </c>
      <c r="AC760" s="2">
        <v>430572</v>
      </c>
      <c r="AD760" s="2">
        <v>29981</v>
      </c>
      <c r="AE760" s="2">
        <v>0</v>
      </c>
      <c r="AF760" s="2">
        <v>0</v>
      </c>
      <c r="AG760" s="2">
        <v>0</v>
      </c>
      <c r="AH760" s="2">
        <v>719947</v>
      </c>
      <c r="AI760" s="2">
        <v>400810</v>
      </c>
      <c r="AJ760" s="2">
        <v>0</v>
      </c>
      <c r="AK760" s="2">
        <v>70642</v>
      </c>
      <c r="AL760" s="2">
        <v>0</v>
      </c>
      <c r="AM760" s="2">
        <v>391451</v>
      </c>
      <c r="AN760" s="2">
        <v>-858.66</v>
      </c>
      <c r="AO760" s="2">
        <v>713642</v>
      </c>
      <c r="AP760" s="2">
        <v>284507.24</v>
      </c>
      <c r="AQ760" s="2">
        <v>255020.62</v>
      </c>
      <c r="AR760" s="2">
        <v>801874.18</v>
      </c>
      <c r="AS760" s="2">
        <v>359617</v>
      </c>
      <c r="AT760" s="2">
        <v>1055523</v>
      </c>
      <c r="AU760" s="2">
        <v>0</v>
      </c>
      <c r="AV760" s="2">
        <v>253009.44</v>
      </c>
      <c r="AW760" s="2">
        <v>0</v>
      </c>
      <c r="AX760" s="2">
        <v>-74391</v>
      </c>
      <c r="AY760" s="2">
        <v>13609</v>
      </c>
      <c r="AZ760" s="2">
        <v>148810.44</v>
      </c>
      <c r="BA760" s="2">
        <v>0</v>
      </c>
      <c r="BB760" s="2">
        <v>0</v>
      </c>
      <c r="BC760" s="2">
        <v>0</v>
      </c>
      <c r="BD760" s="2">
        <v>0</v>
      </c>
      <c r="BE760" s="2">
        <v>0</v>
      </c>
      <c r="BF760" s="2">
        <v>0</v>
      </c>
      <c r="BG760" s="2">
        <v>15675</v>
      </c>
      <c r="BH760" s="2">
        <v>0</v>
      </c>
      <c r="BI760" s="2">
        <v>0</v>
      </c>
    </row>
    <row r="761" spans="1:61">
      <c r="A761">
        <v>532226</v>
      </c>
      <c r="B761" t="s">
        <v>493</v>
      </c>
      <c r="C761">
        <v>2008</v>
      </c>
      <c r="D761" t="s">
        <v>789</v>
      </c>
      <c r="E761" t="s">
        <v>790</v>
      </c>
      <c r="F761">
        <v>239</v>
      </c>
      <c r="G761">
        <v>0.34830800000000001</v>
      </c>
      <c r="H761">
        <v>3</v>
      </c>
      <c r="I761" s="2">
        <v>1781522</v>
      </c>
      <c r="J761" s="2">
        <v>399663</v>
      </c>
      <c r="K761" s="2">
        <v>399663</v>
      </c>
      <c r="L761" s="2">
        <v>0</v>
      </c>
      <c r="M761" s="2">
        <v>275129</v>
      </c>
      <c r="N761" s="2">
        <v>674792</v>
      </c>
      <c r="O761" s="2">
        <v>0</v>
      </c>
      <c r="P761" s="2">
        <v>1068531</v>
      </c>
      <c r="Q761" s="2">
        <v>38200</v>
      </c>
      <c r="R761" s="2">
        <v>0</v>
      </c>
      <c r="S761" s="2">
        <v>0</v>
      </c>
      <c r="T761" s="2">
        <v>0</v>
      </c>
      <c r="U761" s="2">
        <v>6538</v>
      </c>
      <c r="V761" s="2">
        <v>0</v>
      </c>
      <c r="W761" s="2">
        <v>0</v>
      </c>
      <c r="X761" s="2">
        <v>3533</v>
      </c>
      <c r="Y761" s="2">
        <v>23334</v>
      </c>
      <c r="Z761" s="2">
        <v>389096</v>
      </c>
      <c r="AA761" s="2">
        <v>20668</v>
      </c>
      <c r="AB761" s="2">
        <v>0</v>
      </c>
      <c r="AC761" s="2">
        <v>22191</v>
      </c>
      <c r="AD761" s="2">
        <v>0</v>
      </c>
      <c r="AE761" s="2">
        <v>0</v>
      </c>
      <c r="AF761" s="2">
        <v>0</v>
      </c>
      <c r="AG761" s="2">
        <v>0</v>
      </c>
      <c r="AH761" s="2">
        <v>7174</v>
      </c>
      <c r="AI761" s="2">
        <v>31421</v>
      </c>
      <c r="AJ761" s="2">
        <v>0</v>
      </c>
      <c r="AK761" s="2">
        <v>35119</v>
      </c>
      <c r="AL761" s="2">
        <v>0</v>
      </c>
      <c r="AM761" s="2">
        <v>70240</v>
      </c>
      <c r="AN761" s="2">
        <v>0</v>
      </c>
      <c r="AO761" s="2">
        <v>10835</v>
      </c>
      <c r="AP761" s="2">
        <v>6854</v>
      </c>
      <c r="AQ761" s="2">
        <v>0</v>
      </c>
      <c r="AR761" s="2">
        <v>24286</v>
      </c>
      <c r="AS761" s="2">
        <v>35813</v>
      </c>
      <c r="AT761" s="2">
        <v>75724</v>
      </c>
      <c r="AU761" s="2">
        <v>0</v>
      </c>
      <c r="AV761" s="2">
        <v>7146</v>
      </c>
      <c r="AW761" s="2">
        <v>0</v>
      </c>
      <c r="AX761" s="2">
        <v>0</v>
      </c>
      <c r="AY761" s="2">
        <v>0</v>
      </c>
      <c r="AZ761" s="2">
        <v>3411</v>
      </c>
      <c r="BA761" s="2">
        <v>0</v>
      </c>
      <c r="BB761" s="2">
        <v>34985</v>
      </c>
      <c r="BC761" s="2">
        <v>0</v>
      </c>
      <c r="BD761" s="2">
        <v>0</v>
      </c>
      <c r="BE761" s="2">
        <v>0</v>
      </c>
      <c r="BF761" s="2">
        <v>0</v>
      </c>
      <c r="BG761" s="2">
        <v>100</v>
      </c>
      <c r="BH761" s="2">
        <v>0</v>
      </c>
      <c r="BI761" s="2">
        <v>0</v>
      </c>
    </row>
    <row r="762" spans="1:61">
      <c r="A762">
        <v>532359</v>
      </c>
      <c r="B762" t="s">
        <v>1651</v>
      </c>
      <c r="C762">
        <v>2008</v>
      </c>
      <c r="D762" t="s">
        <v>789</v>
      </c>
      <c r="E762" t="s">
        <v>793</v>
      </c>
      <c r="F762">
        <v>4276</v>
      </c>
      <c r="G762">
        <v>0.15811985000000001</v>
      </c>
      <c r="H762">
        <v>3</v>
      </c>
      <c r="I762" s="2">
        <v>21756483</v>
      </c>
      <c r="J762" s="2">
        <v>2032701</v>
      </c>
      <c r="K762" s="2">
        <v>1755684</v>
      </c>
      <c r="L762" s="2">
        <v>0</v>
      </c>
      <c r="M762" s="2">
        <v>3853807</v>
      </c>
      <c r="N762" s="2">
        <v>5886508</v>
      </c>
      <c r="O762" s="2">
        <v>0</v>
      </c>
      <c r="P762" s="2">
        <v>8341304</v>
      </c>
      <c r="Q762" s="2">
        <v>6491582</v>
      </c>
      <c r="R762" s="2">
        <v>1037089</v>
      </c>
      <c r="S762" s="2">
        <v>0</v>
      </c>
      <c r="T762" s="2">
        <v>0</v>
      </c>
      <c r="U762" s="2">
        <v>0</v>
      </c>
      <c r="V762" s="2">
        <v>0</v>
      </c>
      <c r="W762" s="2">
        <v>0</v>
      </c>
      <c r="X762" s="2">
        <v>144591</v>
      </c>
      <c r="Y762" s="2">
        <v>167480</v>
      </c>
      <c r="Z762" s="2">
        <v>647975</v>
      </c>
      <c r="AA762" s="2">
        <v>4235307</v>
      </c>
      <c r="AB762" s="2">
        <v>0</v>
      </c>
      <c r="AC762" s="2">
        <v>0</v>
      </c>
      <c r="AD762" s="2">
        <v>481742</v>
      </c>
      <c r="AE762" s="2">
        <v>0</v>
      </c>
      <c r="AF762" s="2">
        <v>0</v>
      </c>
      <c r="AG762" s="2">
        <v>18558</v>
      </c>
      <c r="AH762" s="2">
        <v>391247</v>
      </c>
      <c r="AI762" s="2">
        <v>221848</v>
      </c>
      <c r="AJ762" s="2">
        <v>0</v>
      </c>
      <c r="AK762" s="2">
        <v>356015</v>
      </c>
      <c r="AL762" s="2">
        <v>0</v>
      </c>
      <c r="AM762" s="2">
        <v>373483</v>
      </c>
      <c r="AN762" s="2">
        <v>0</v>
      </c>
      <c r="AO762" s="2">
        <v>143530</v>
      </c>
      <c r="AP762" s="2">
        <v>256219</v>
      </c>
      <c r="AQ762" s="2">
        <v>168785</v>
      </c>
      <c r="AR762" s="2">
        <v>618828</v>
      </c>
      <c r="AS762" s="2">
        <v>0</v>
      </c>
      <c r="AT762" s="2">
        <v>925912</v>
      </c>
      <c r="AU762" s="2">
        <v>0</v>
      </c>
      <c r="AV762" s="2">
        <v>289326</v>
      </c>
      <c r="AW762" s="2">
        <v>0</v>
      </c>
      <c r="AX762" s="2">
        <v>0</v>
      </c>
      <c r="AY762" s="2">
        <v>128047</v>
      </c>
      <c r="AZ762" s="2">
        <v>467659</v>
      </c>
      <c r="BA762" s="2">
        <v>6035</v>
      </c>
      <c r="BB762" s="2">
        <v>175</v>
      </c>
      <c r="BC762" s="2">
        <v>0</v>
      </c>
      <c r="BD762" s="2">
        <v>0</v>
      </c>
      <c r="BE762" s="2">
        <v>0</v>
      </c>
      <c r="BF762" s="2">
        <v>0</v>
      </c>
      <c r="BG762" s="2">
        <v>22192</v>
      </c>
      <c r="BH762" s="2">
        <v>271364</v>
      </c>
      <c r="BI762" s="2">
        <v>0</v>
      </c>
    </row>
    <row r="763" spans="1:61">
      <c r="A763">
        <v>532362</v>
      </c>
      <c r="B763" t="s">
        <v>150</v>
      </c>
      <c r="C763">
        <v>2008</v>
      </c>
      <c r="D763" t="s">
        <v>789</v>
      </c>
      <c r="E763" t="s">
        <v>793</v>
      </c>
      <c r="F763">
        <v>10090</v>
      </c>
      <c r="G763">
        <v>0.167155</v>
      </c>
      <c r="H763">
        <v>2.5</v>
      </c>
      <c r="I763" s="2">
        <v>38334855</v>
      </c>
      <c r="J763" s="2">
        <v>5910289</v>
      </c>
      <c r="K763" s="2">
        <v>5447071</v>
      </c>
      <c r="L763" s="2">
        <v>0</v>
      </c>
      <c r="M763" s="2">
        <v>5582497</v>
      </c>
      <c r="N763" s="2">
        <v>11492786</v>
      </c>
      <c r="O763" s="2">
        <v>0</v>
      </c>
      <c r="P763" s="2">
        <v>19350613</v>
      </c>
      <c r="Q763" s="2">
        <v>7314258</v>
      </c>
      <c r="R763" s="2">
        <v>55890</v>
      </c>
      <c r="S763" s="2">
        <v>121308</v>
      </c>
      <c r="T763" s="2">
        <v>0</v>
      </c>
      <c r="U763" s="2">
        <v>618222</v>
      </c>
      <c r="V763" s="2">
        <v>0</v>
      </c>
      <c r="W763" s="2">
        <v>0</v>
      </c>
      <c r="X763" s="2">
        <v>257865</v>
      </c>
      <c r="Y763" s="2">
        <v>497018</v>
      </c>
      <c r="Z763" s="2">
        <v>5945626</v>
      </c>
      <c r="AA763" s="2">
        <v>4222793</v>
      </c>
      <c r="AB763" s="2">
        <v>0</v>
      </c>
      <c r="AC763" s="2">
        <v>0</v>
      </c>
      <c r="AD763" s="2">
        <v>30910</v>
      </c>
      <c r="AE763" s="2">
        <v>121308</v>
      </c>
      <c r="AF763" s="2">
        <v>0</v>
      </c>
      <c r="AG763" s="2">
        <v>0</v>
      </c>
      <c r="AH763" s="2">
        <v>317781</v>
      </c>
      <c r="AI763" s="2">
        <v>753365</v>
      </c>
      <c r="AJ763" s="2">
        <v>0</v>
      </c>
      <c r="AK763" s="2">
        <v>758038</v>
      </c>
      <c r="AL763" s="2">
        <v>0</v>
      </c>
      <c r="AM763" s="2">
        <v>801920</v>
      </c>
      <c r="AN763" s="2">
        <v>43472</v>
      </c>
      <c r="AO763" s="2">
        <v>465440</v>
      </c>
      <c r="AP763" s="2">
        <v>445348</v>
      </c>
      <c r="AQ763" s="2">
        <v>400739</v>
      </c>
      <c r="AR763" s="2">
        <v>1225513</v>
      </c>
      <c r="AS763" s="2">
        <v>0</v>
      </c>
      <c r="AT763" s="2">
        <v>1794839</v>
      </c>
      <c r="AU763" s="2">
        <v>0</v>
      </c>
      <c r="AV763" s="2">
        <v>318308</v>
      </c>
      <c r="AW763" s="2">
        <v>0</v>
      </c>
      <c r="AX763" s="2">
        <v>0</v>
      </c>
      <c r="AY763" s="2">
        <v>20698</v>
      </c>
      <c r="AZ763" s="2">
        <v>352418</v>
      </c>
      <c r="BA763" s="2">
        <v>85991</v>
      </c>
      <c r="BB763" s="2">
        <v>2832</v>
      </c>
      <c r="BC763" s="2">
        <v>0</v>
      </c>
      <c r="BD763" s="2">
        <v>0</v>
      </c>
      <c r="BE763" s="2">
        <v>0</v>
      </c>
      <c r="BF763" s="2">
        <v>0</v>
      </c>
      <c r="BG763" s="2">
        <v>72263</v>
      </c>
      <c r="BH763" s="2">
        <v>1123656</v>
      </c>
      <c r="BI763" s="2">
        <v>0</v>
      </c>
    </row>
    <row r="764" spans="1:61">
      <c r="A764">
        <v>532363</v>
      </c>
      <c r="B764" t="s">
        <v>1801</v>
      </c>
      <c r="C764">
        <v>2008</v>
      </c>
      <c r="D764" t="s">
        <v>789</v>
      </c>
      <c r="E764" t="s">
        <v>793</v>
      </c>
      <c r="F764">
        <v>3313</v>
      </c>
      <c r="G764">
        <v>0.145237</v>
      </c>
      <c r="H764">
        <v>3</v>
      </c>
      <c r="I764" s="2">
        <v>13831467</v>
      </c>
      <c r="J764" s="2">
        <v>834069</v>
      </c>
      <c r="K764" s="2">
        <v>525158</v>
      </c>
      <c r="L764" s="2">
        <v>0</v>
      </c>
      <c r="M764" s="2">
        <v>3885753</v>
      </c>
      <c r="N764" s="2">
        <v>4719822</v>
      </c>
      <c r="O764" s="2">
        <v>0</v>
      </c>
      <c r="P764" s="2">
        <v>6660658</v>
      </c>
      <c r="Q764" s="2">
        <v>2450987</v>
      </c>
      <c r="R764" s="2">
        <v>0</v>
      </c>
      <c r="S764" s="2">
        <v>0</v>
      </c>
      <c r="T764" s="2">
        <v>0</v>
      </c>
      <c r="U764" s="2">
        <v>0</v>
      </c>
      <c r="V764" s="2">
        <v>0</v>
      </c>
      <c r="W764" s="2">
        <v>0</v>
      </c>
      <c r="X764" s="2">
        <v>27959</v>
      </c>
      <c r="Y764" s="2">
        <v>116809</v>
      </c>
      <c r="Z764" s="2">
        <v>285065</v>
      </c>
      <c r="AA764" s="2">
        <v>1015356</v>
      </c>
      <c r="AB764" s="2">
        <v>0</v>
      </c>
      <c r="AC764" s="2">
        <v>0</v>
      </c>
      <c r="AD764" s="2">
        <v>0</v>
      </c>
      <c r="AE764" s="2">
        <v>0</v>
      </c>
      <c r="AF764" s="2">
        <v>0</v>
      </c>
      <c r="AG764" s="2">
        <v>5851</v>
      </c>
      <c r="AH764" s="2">
        <v>191949</v>
      </c>
      <c r="AI764" s="2">
        <v>77053</v>
      </c>
      <c r="AJ764" s="2">
        <v>0</v>
      </c>
      <c r="AK764" s="2">
        <v>127598</v>
      </c>
      <c r="AL764" s="2">
        <v>0</v>
      </c>
      <c r="AM764" s="2">
        <v>195584</v>
      </c>
      <c r="AN764" s="2">
        <v>5348</v>
      </c>
      <c r="AO764" s="2">
        <v>413673</v>
      </c>
      <c r="AP764" s="2">
        <v>124640</v>
      </c>
      <c r="AQ764" s="2">
        <v>1653</v>
      </c>
      <c r="AR764" s="2">
        <v>387108</v>
      </c>
      <c r="AS764" s="2">
        <v>0</v>
      </c>
      <c r="AT764" s="2">
        <v>1180733</v>
      </c>
      <c r="AU764" s="2">
        <v>0</v>
      </c>
      <c r="AV764" s="2">
        <v>38165</v>
      </c>
      <c r="AW764" s="2">
        <v>0</v>
      </c>
      <c r="AX764" s="2">
        <v>0</v>
      </c>
      <c r="AY764" s="2">
        <v>51567</v>
      </c>
      <c r="AZ764" s="2">
        <v>109577</v>
      </c>
      <c r="BA764" s="2">
        <v>6450</v>
      </c>
      <c r="BB764" s="2">
        <v>371</v>
      </c>
      <c r="BC764" s="2">
        <v>0</v>
      </c>
      <c r="BD764" s="2">
        <v>0</v>
      </c>
      <c r="BE764" s="2">
        <v>0</v>
      </c>
      <c r="BF764" s="2">
        <v>0</v>
      </c>
      <c r="BG764" s="2">
        <v>12570</v>
      </c>
      <c r="BH764" s="2">
        <v>-36946</v>
      </c>
      <c r="BI764" s="2">
        <v>0</v>
      </c>
    </row>
    <row r="765" spans="1:61">
      <c r="A765">
        <v>532364</v>
      </c>
      <c r="B765" t="s">
        <v>333</v>
      </c>
      <c r="C765">
        <v>2008</v>
      </c>
      <c r="D765" t="s">
        <v>789</v>
      </c>
      <c r="E765" t="s">
        <v>793</v>
      </c>
      <c r="F765">
        <v>1091</v>
      </c>
      <c r="G765">
        <v>0.16675699999999999</v>
      </c>
      <c r="H765">
        <v>3</v>
      </c>
      <c r="I765" s="2">
        <v>6856640</v>
      </c>
      <c r="J765" s="2">
        <v>805519</v>
      </c>
      <c r="K765" s="2">
        <v>706997</v>
      </c>
      <c r="L765" s="2">
        <v>0</v>
      </c>
      <c r="M765" s="2">
        <v>1315270</v>
      </c>
      <c r="N765" s="2">
        <v>2120789</v>
      </c>
      <c r="O765" s="2">
        <v>0</v>
      </c>
      <c r="P765" s="2">
        <v>3559171</v>
      </c>
      <c r="Q765" s="2">
        <v>1176680</v>
      </c>
      <c r="R765" s="2">
        <v>0</v>
      </c>
      <c r="S765" s="2">
        <v>0</v>
      </c>
      <c r="T765" s="2">
        <v>0</v>
      </c>
      <c r="U765" s="2">
        <v>0</v>
      </c>
      <c r="V765" s="2">
        <v>0</v>
      </c>
      <c r="W765" s="2">
        <v>0</v>
      </c>
      <c r="X765" s="2">
        <v>18884</v>
      </c>
      <c r="Y765" s="2">
        <v>68529</v>
      </c>
      <c r="Z765" s="2">
        <v>253957</v>
      </c>
      <c r="AA765" s="2">
        <v>556030</v>
      </c>
      <c r="AB765" s="2">
        <v>0</v>
      </c>
      <c r="AC765" s="2">
        <v>0</v>
      </c>
      <c r="AD765" s="2">
        <v>0</v>
      </c>
      <c r="AE765" s="2">
        <v>0</v>
      </c>
      <c r="AF765" s="2">
        <v>0</v>
      </c>
      <c r="AG765" s="2">
        <v>0</v>
      </c>
      <c r="AH765" s="2">
        <v>47973</v>
      </c>
      <c r="AI765" s="2">
        <v>328017</v>
      </c>
      <c r="AJ765" s="2">
        <v>0</v>
      </c>
      <c r="AK765" s="2">
        <v>41163</v>
      </c>
      <c r="AL765" s="2">
        <v>0</v>
      </c>
      <c r="AM765" s="2">
        <v>128151</v>
      </c>
      <c r="AN765" s="2">
        <v>0</v>
      </c>
      <c r="AO765" s="2">
        <v>13113</v>
      </c>
      <c r="AP765" s="2">
        <v>56331</v>
      </c>
      <c r="AQ765" s="2">
        <v>5026</v>
      </c>
      <c r="AR765" s="2">
        <v>155182</v>
      </c>
      <c r="AS765" s="2">
        <v>0</v>
      </c>
      <c r="AT765" s="2">
        <v>733868</v>
      </c>
      <c r="AU765" s="2">
        <v>0</v>
      </c>
      <c r="AV765" s="2">
        <v>51266</v>
      </c>
      <c r="AW765" s="2">
        <v>0</v>
      </c>
      <c r="AX765" s="2">
        <v>0</v>
      </c>
      <c r="AY765" s="2">
        <v>47380</v>
      </c>
      <c r="AZ765" s="2">
        <v>49360</v>
      </c>
      <c r="BA765" s="2">
        <v>22914</v>
      </c>
      <c r="BB765" s="2">
        <v>490</v>
      </c>
      <c r="BC765" s="2">
        <v>0</v>
      </c>
      <c r="BD765" s="2">
        <v>0</v>
      </c>
      <c r="BE765" s="2">
        <v>0</v>
      </c>
      <c r="BF765" s="2">
        <v>0</v>
      </c>
      <c r="BG765" s="2">
        <v>2235</v>
      </c>
      <c r="BH765" s="2">
        <v>28544</v>
      </c>
      <c r="BI765" s="2">
        <v>0</v>
      </c>
    </row>
    <row r="766" spans="1:61">
      <c r="A766">
        <v>532369</v>
      </c>
      <c r="B766" t="s">
        <v>1095</v>
      </c>
      <c r="C766">
        <v>2008</v>
      </c>
      <c r="D766" t="s">
        <v>789</v>
      </c>
      <c r="E766" t="s">
        <v>790</v>
      </c>
      <c r="F766">
        <v>465</v>
      </c>
      <c r="G766">
        <v>0.28370499999999998</v>
      </c>
      <c r="H766">
        <v>3</v>
      </c>
      <c r="I766" s="2">
        <v>4763870</v>
      </c>
      <c r="J766" s="2">
        <v>693347</v>
      </c>
      <c r="K766" s="2">
        <v>693347</v>
      </c>
      <c r="L766" s="2">
        <v>0</v>
      </c>
      <c r="M766" s="2">
        <v>1294508</v>
      </c>
      <c r="N766" s="2">
        <v>1987855</v>
      </c>
      <c r="O766" s="2">
        <v>0</v>
      </c>
      <c r="P766" s="2">
        <v>2121164</v>
      </c>
      <c r="Q766" s="2">
        <v>654851</v>
      </c>
      <c r="R766" s="2">
        <v>0</v>
      </c>
      <c r="S766" s="2">
        <v>0</v>
      </c>
      <c r="T766" s="2">
        <v>0</v>
      </c>
      <c r="U766" s="2">
        <v>2480</v>
      </c>
      <c r="V766" s="2">
        <v>0</v>
      </c>
      <c r="W766" s="2">
        <v>0</v>
      </c>
      <c r="X766" s="2">
        <v>49551</v>
      </c>
      <c r="Y766" s="2">
        <v>49802</v>
      </c>
      <c r="Z766" s="2">
        <v>524750</v>
      </c>
      <c r="AA766" s="2">
        <v>313485</v>
      </c>
      <c r="AB766" s="2">
        <v>0</v>
      </c>
      <c r="AC766" s="2">
        <v>-9037</v>
      </c>
      <c r="AD766" s="2">
        <v>0</v>
      </c>
      <c r="AE766" s="2">
        <v>0</v>
      </c>
      <c r="AF766" s="2">
        <v>0</v>
      </c>
      <c r="AG766" s="2">
        <v>26717</v>
      </c>
      <c r="AH766" s="2">
        <v>63724</v>
      </c>
      <c r="AI766" s="2">
        <v>106031</v>
      </c>
      <c r="AJ766" s="2">
        <v>0</v>
      </c>
      <c r="AK766" s="2">
        <v>139706</v>
      </c>
      <c r="AL766" s="2">
        <v>0</v>
      </c>
      <c r="AM766" s="2">
        <v>158136</v>
      </c>
      <c r="AN766" s="2">
        <v>0</v>
      </c>
      <c r="AO766" s="2">
        <v>21908</v>
      </c>
      <c r="AP766" s="2">
        <v>9245</v>
      </c>
      <c r="AQ766" s="2">
        <v>616</v>
      </c>
      <c r="AR766" s="2">
        <v>84158</v>
      </c>
      <c r="AS766" s="2">
        <v>84880</v>
      </c>
      <c r="AT766" s="2">
        <v>398169</v>
      </c>
      <c r="AU766" s="2">
        <v>13682</v>
      </c>
      <c r="AV766" s="2">
        <v>27098</v>
      </c>
      <c r="AW766" s="2">
        <v>0</v>
      </c>
      <c r="AX766" s="2">
        <v>0</v>
      </c>
      <c r="AY766" s="2">
        <v>78050</v>
      </c>
      <c r="AZ766" s="2">
        <v>32963</v>
      </c>
      <c r="BA766" s="2">
        <v>0</v>
      </c>
      <c r="BB766" s="2">
        <v>32299</v>
      </c>
      <c r="BC766" s="2">
        <v>0</v>
      </c>
      <c r="BD766" s="2">
        <v>0</v>
      </c>
      <c r="BE766" s="2">
        <v>0</v>
      </c>
      <c r="BF766" s="2">
        <v>0</v>
      </c>
      <c r="BG766" s="2">
        <v>52</v>
      </c>
      <c r="BH766" s="2">
        <v>0</v>
      </c>
      <c r="BI766" s="2">
        <v>0</v>
      </c>
    </row>
    <row r="767" spans="1:61">
      <c r="A767">
        <v>532371</v>
      </c>
      <c r="B767" t="s">
        <v>389</v>
      </c>
      <c r="C767">
        <v>2008</v>
      </c>
      <c r="D767" t="s">
        <v>789</v>
      </c>
      <c r="E767" t="s">
        <v>790</v>
      </c>
      <c r="F767">
        <v>8469</v>
      </c>
      <c r="G767">
        <v>0.13850199999999999</v>
      </c>
      <c r="H767">
        <v>3</v>
      </c>
      <c r="I767" s="2">
        <v>42438985</v>
      </c>
      <c r="J767" s="2">
        <v>6255781</v>
      </c>
      <c r="K767" s="2">
        <v>6255781</v>
      </c>
      <c r="L767" s="2">
        <v>0</v>
      </c>
      <c r="M767" s="2">
        <v>6245882</v>
      </c>
      <c r="N767" s="2">
        <v>12501663</v>
      </c>
      <c r="O767" s="2">
        <v>0</v>
      </c>
      <c r="P767" s="2">
        <v>22103240</v>
      </c>
      <c r="Q767" s="2">
        <v>7111021</v>
      </c>
      <c r="R767" s="2">
        <v>722137</v>
      </c>
      <c r="S767" s="2">
        <v>924</v>
      </c>
      <c r="T767" s="2">
        <v>0</v>
      </c>
      <c r="U767" s="2">
        <v>266953</v>
      </c>
      <c r="V767" s="2">
        <v>0</v>
      </c>
      <c r="W767" s="2">
        <v>0</v>
      </c>
      <c r="X767" s="2">
        <v>624247</v>
      </c>
      <c r="Y767" s="2">
        <v>462787</v>
      </c>
      <c r="Z767" s="2">
        <v>5050182</v>
      </c>
      <c r="AA767" s="2">
        <v>5470380</v>
      </c>
      <c r="AB767" s="2">
        <v>0</v>
      </c>
      <c r="AC767" s="2">
        <v>3022021</v>
      </c>
      <c r="AD767" s="2">
        <v>340530</v>
      </c>
      <c r="AE767" s="2">
        <v>924</v>
      </c>
      <c r="AF767" s="2">
        <v>0</v>
      </c>
      <c r="AG767" s="2">
        <v>1455</v>
      </c>
      <c r="AH767" s="2">
        <v>670339</v>
      </c>
      <c r="AI767" s="2">
        <v>223622</v>
      </c>
      <c r="AJ767" s="2">
        <v>0</v>
      </c>
      <c r="AK767" s="2">
        <v>256322</v>
      </c>
      <c r="AL767" s="2">
        <v>0</v>
      </c>
      <c r="AM767" s="2">
        <v>800147</v>
      </c>
      <c r="AN767" s="2">
        <v>0</v>
      </c>
      <c r="AO767" s="2">
        <v>554426</v>
      </c>
      <c r="AP767" s="2">
        <v>848493</v>
      </c>
      <c r="AQ767" s="2">
        <v>97625</v>
      </c>
      <c r="AR767" s="2">
        <v>631908</v>
      </c>
      <c r="AS767" s="2">
        <v>453479</v>
      </c>
      <c r="AT767" s="2">
        <v>987958</v>
      </c>
      <c r="AU767" s="2">
        <v>81096</v>
      </c>
      <c r="AV767" s="2">
        <v>347259</v>
      </c>
      <c r="AW767" s="2">
        <v>0</v>
      </c>
      <c r="AX767" s="2">
        <v>0</v>
      </c>
      <c r="AY767" s="2">
        <v>376282</v>
      </c>
      <c r="AZ767" s="2">
        <v>479521</v>
      </c>
      <c r="BA767" s="2">
        <v>8515</v>
      </c>
      <c r="BB767" s="2">
        <v>0</v>
      </c>
      <c r="BC767" s="2">
        <v>0</v>
      </c>
      <c r="BD767" s="2">
        <v>0</v>
      </c>
      <c r="BE767" s="2">
        <v>0</v>
      </c>
      <c r="BF767" s="2">
        <v>0</v>
      </c>
      <c r="BG767" s="2">
        <v>42293</v>
      </c>
      <c r="BH767" s="2">
        <v>0</v>
      </c>
      <c r="BI767" s="2">
        <v>0</v>
      </c>
    </row>
    <row r="768" spans="1:61">
      <c r="A768">
        <v>532373</v>
      </c>
      <c r="B768" t="s">
        <v>218</v>
      </c>
      <c r="C768">
        <v>2008</v>
      </c>
      <c r="D768" t="s">
        <v>789</v>
      </c>
      <c r="E768" t="s">
        <v>793</v>
      </c>
      <c r="F768">
        <v>908</v>
      </c>
      <c r="G768">
        <v>0.139903</v>
      </c>
      <c r="H768">
        <v>3</v>
      </c>
      <c r="I768" s="2">
        <v>6012793</v>
      </c>
      <c r="J768" s="2">
        <v>1014021</v>
      </c>
      <c r="K768" s="2">
        <v>929498</v>
      </c>
      <c r="L768" s="2">
        <v>0</v>
      </c>
      <c r="M768" s="2">
        <v>1000091</v>
      </c>
      <c r="N768" s="2">
        <v>2014112</v>
      </c>
      <c r="O768" s="2">
        <v>0</v>
      </c>
      <c r="P768" s="2">
        <v>3400709</v>
      </c>
      <c r="Q768" s="2">
        <v>597972</v>
      </c>
      <c r="R768" s="2">
        <v>0</v>
      </c>
      <c r="S768" s="2">
        <v>0</v>
      </c>
      <c r="T768" s="2">
        <v>0</v>
      </c>
      <c r="U768" s="2">
        <v>0</v>
      </c>
      <c r="V768" s="2">
        <v>0</v>
      </c>
      <c r="W768" s="2">
        <v>0</v>
      </c>
      <c r="X768" s="2">
        <v>5131</v>
      </c>
      <c r="Y768" s="2">
        <v>55770</v>
      </c>
      <c r="Z768" s="2">
        <v>672748</v>
      </c>
      <c r="AA768" s="2">
        <v>364428</v>
      </c>
      <c r="AB768" s="2">
        <v>0</v>
      </c>
      <c r="AC768" s="2">
        <v>0</v>
      </c>
      <c r="AD768" s="2">
        <v>0</v>
      </c>
      <c r="AE768" s="2">
        <v>0</v>
      </c>
      <c r="AF768" s="2">
        <v>0</v>
      </c>
      <c r="AG768" s="2">
        <v>1854</v>
      </c>
      <c r="AH768" s="2">
        <v>34920</v>
      </c>
      <c r="AI768" s="2">
        <v>63121</v>
      </c>
      <c r="AJ768" s="2">
        <v>0</v>
      </c>
      <c r="AK768" s="2">
        <v>140467</v>
      </c>
      <c r="AL768" s="2">
        <v>0</v>
      </c>
      <c r="AM768" s="2">
        <v>264758</v>
      </c>
      <c r="AN768" s="2">
        <v>0</v>
      </c>
      <c r="AO768" s="2">
        <v>15407</v>
      </c>
      <c r="AP768" s="2">
        <v>52170</v>
      </c>
      <c r="AQ768" s="2">
        <v>68838</v>
      </c>
      <c r="AR768" s="2">
        <v>156179</v>
      </c>
      <c r="AS768" s="2">
        <v>0</v>
      </c>
      <c r="AT768" s="2">
        <v>431872</v>
      </c>
      <c r="AU768" s="2">
        <v>0</v>
      </c>
      <c r="AV768" s="2">
        <v>52912</v>
      </c>
      <c r="AW768" s="2">
        <v>0</v>
      </c>
      <c r="AX768" s="2">
        <v>0</v>
      </c>
      <c r="AY768" s="2">
        <v>59879</v>
      </c>
      <c r="AZ768" s="2">
        <v>22417</v>
      </c>
      <c r="BA768" s="2">
        <v>2050</v>
      </c>
      <c r="BB768" s="2">
        <v>118</v>
      </c>
      <c r="BC768" s="2">
        <v>0</v>
      </c>
      <c r="BD768" s="2">
        <v>0</v>
      </c>
      <c r="BE768" s="2">
        <v>0</v>
      </c>
      <c r="BF768" s="2">
        <v>0</v>
      </c>
      <c r="BG768" s="2">
        <v>3200</v>
      </c>
      <c r="BH768" s="2">
        <v>39069</v>
      </c>
      <c r="BI768" s="2">
        <v>0</v>
      </c>
    </row>
    <row r="769" spans="1:61">
      <c r="A769">
        <v>532375</v>
      </c>
      <c r="B769" t="s">
        <v>290</v>
      </c>
      <c r="C769">
        <v>2008</v>
      </c>
      <c r="D769" t="s">
        <v>789</v>
      </c>
      <c r="E769" t="s">
        <v>790</v>
      </c>
      <c r="F769">
        <v>644</v>
      </c>
      <c r="G769">
        <v>0.36146299999999998</v>
      </c>
      <c r="H769">
        <v>3</v>
      </c>
      <c r="I769" s="2">
        <v>6088174</v>
      </c>
      <c r="J769" s="2">
        <v>1574588</v>
      </c>
      <c r="K769" s="2">
        <v>1505345</v>
      </c>
      <c r="L769" s="2">
        <v>0</v>
      </c>
      <c r="M769" s="2">
        <v>573679</v>
      </c>
      <c r="N769" s="2">
        <v>2148267</v>
      </c>
      <c r="O769" s="2">
        <v>0</v>
      </c>
      <c r="P769" s="2">
        <v>1839758</v>
      </c>
      <c r="Q769" s="2">
        <v>2100149</v>
      </c>
      <c r="R769" s="2">
        <v>0</v>
      </c>
      <c r="S769" s="2">
        <v>0</v>
      </c>
      <c r="T769" s="2">
        <v>0</v>
      </c>
      <c r="U769" s="2">
        <v>0</v>
      </c>
      <c r="V769" s="2">
        <v>0</v>
      </c>
      <c r="W769" s="2">
        <v>0</v>
      </c>
      <c r="X769" s="2">
        <v>54337</v>
      </c>
      <c r="Y769" s="2">
        <v>44862</v>
      </c>
      <c r="Z769" s="2">
        <v>1108437</v>
      </c>
      <c r="AA769" s="2">
        <v>1424351</v>
      </c>
      <c r="AB769" s="2">
        <v>0</v>
      </c>
      <c r="AC769" s="2">
        <v>189092</v>
      </c>
      <c r="AD769" s="2">
        <v>0</v>
      </c>
      <c r="AE769" s="2">
        <v>0</v>
      </c>
      <c r="AF769" s="2">
        <v>0</v>
      </c>
      <c r="AG769" s="2">
        <v>2443</v>
      </c>
      <c r="AH769" s="2">
        <v>60985</v>
      </c>
      <c r="AI769" s="2">
        <v>189089</v>
      </c>
      <c r="AJ769" s="2">
        <v>0</v>
      </c>
      <c r="AK769" s="2">
        <v>0</v>
      </c>
      <c r="AL769" s="2">
        <v>0</v>
      </c>
      <c r="AM769" s="2">
        <v>136673</v>
      </c>
      <c r="AN769" s="2">
        <v>1256</v>
      </c>
      <c r="AO769" s="2">
        <v>64429</v>
      </c>
      <c r="AP769" s="2">
        <v>15549</v>
      </c>
      <c r="AQ769" s="2">
        <v>0</v>
      </c>
      <c r="AR769" s="2">
        <v>76082</v>
      </c>
      <c r="AS769" s="2">
        <v>0</v>
      </c>
      <c r="AT769" s="2">
        <v>263506</v>
      </c>
      <c r="AU769" s="2">
        <v>34424</v>
      </c>
      <c r="AV769" s="2">
        <v>55267</v>
      </c>
      <c r="AW769" s="2">
        <v>0</v>
      </c>
      <c r="AX769" s="2">
        <v>-85051</v>
      </c>
      <c r="AY769" s="2">
        <v>88010</v>
      </c>
      <c r="AZ769" s="2">
        <v>90831</v>
      </c>
      <c r="BA769" s="2">
        <v>1000</v>
      </c>
      <c r="BB769" s="2">
        <v>22638</v>
      </c>
      <c r="BC769" s="2">
        <v>0</v>
      </c>
      <c r="BD769" s="2">
        <v>0</v>
      </c>
      <c r="BE769" s="2">
        <v>0</v>
      </c>
      <c r="BF769" s="2">
        <v>0</v>
      </c>
      <c r="BG769" s="2">
        <v>1395</v>
      </c>
      <c r="BH769" s="2">
        <v>0</v>
      </c>
      <c r="BI769" s="2">
        <v>0</v>
      </c>
    </row>
    <row r="770" spans="1:61">
      <c r="A770">
        <v>532376</v>
      </c>
      <c r="B770" t="s">
        <v>822</v>
      </c>
      <c r="C770">
        <v>2008</v>
      </c>
      <c r="D770" t="s">
        <v>789</v>
      </c>
      <c r="E770" t="s">
        <v>790</v>
      </c>
      <c r="F770">
        <v>284</v>
      </c>
      <c r="G770">
        <v>0.31705100000000003</v>
      </c>
      <c r="H770">
        <v>3</v>
      </c>
      <c r="I770" s="2">
        <v>3689537</v>
      </c>
      <c r="J770" s="2">
        <v>424173</v>
      </c>
      <c r="K770" s="2">
        <v>402335</v>
      </c>
      <c r="L770" s="2">
        <v>0</v>
      </c>
      <c r="M770" s="2">
        <v>597449</v>
      </c>
      <c r="N770" s="2">
        <v>1021622</v>
      </c>
      <c r="O770" s="2">
        <v>0</v>
      </c>
      <c r="P770" s="2">
        <v>1697812</v>
      </c>
      <c r="Q770" s="2">
        <v>970103</v>
      </c>
      <c r="R770" s="2">
        <v>0</v>
      </c>
      <c r="S770" s="2">
        <v>0</v>
      </c>
      <c r="T770" s="2">
        <v>0</v>
      </c>
      <c r="U770" s="2">
        <v>0</v>
      </c>
      <c r="V770" s="2">
        <v>0</v>
      </c>
      <c r="W770" s="2">
        <v>0</v>
      </c>
      <c r="X770" s="2">
        <v>0</v>
      </c>
      <c r="Y770" s="2">
        <v>27687</v>
      </c>
      <c r="Z770" s="2">
        <v>91605</v>
      </c>
      <c r="AA770" s="2">
        <v>699607</v>
      </c>
      <c r="AB770" s="2">
        <v>0</v>
      </c>
      <c r="AC770" s="2">
        <v>-46174</v>
      </c>
      <c r="AD770" s="2">
        <v>0</v>
      </c>
      <c r="AE770" s="2">
        <v>0</v>
      </c>
      <c r="AF770" s="2">
        <v>0</v>
      </c>
      <c r="AG770" s="2">
        <v>36977</v>
      </c>
      <c r="AH770" s="2">
        <v>71479</v>
      </c>
      <c r="AI770" s="2">
        <v>47688</v>
      </c>
      <c r="AJ770" s="2">
        <v>0</v>
      </c>
      <c r="AK770" s="2">
        <v>23896</v>
      </c>
      <c r="AL770" s="2">
        <v>0</v>
      </c>
      <c r="AM770" s="2">
        <v>26029</v>
      </c>
      <c r="AN770" s="2">
        <v>0</v>
      </c>
      <c r="AO770" s="2">
        <v>14584</v>
      </c>
      <c r="AP770" s="2">
        <v>5351</v>
      </c>
      <c r="AQ770" s="2">
        <v>0</v>
      </c>
      <c r="AR770" s="2">
        <v>39611</v>
      </c>
      <c r="AS770" s="2">
        <v>0</v>
      </c>
      <c r="AT770" s="2">
        <v>297481</v>
      </c>
      <c r="AU770" s="2">
        <v>11736</v>
      </c>
      <c r="AV770" s="2">
        <v>29396</v>
      </c>
      <c r="AW770" s="2">
        <v>0</v>
      </c>
      <c r="AX770" s="2">
        <v>0</v>
      </c>
      <c r="AY770" s="2">
        <v>28946</v>
      </c>
      <c r="AZ770" s="2">
        <v>42427</v>
      </c>
      <c r="BA770" s="2">
        <v>4331</v>
      </c>
      <c r="BB770" s="2">
        <v>55825</v>
      </c>
      <c r="BC770" s="2">
        <v>0</v>
      </c>
      <c r="BD770" s="2">
        <v>0</v>
      </c>
      <c r="BE770" s="2">
        <v>0</v>
      </c>
      <c r="BF770" s="2">
        <v>0</v>
      </c>
      <c r="BG770" s="2">
        <v>0</v>
      </c>
      <c r="BH770" s="2">
        <v>120000</v>
      </c>
      <c r="BI770" s="2">
        <v>0</v>
      </c>
    </row>
    <row r="771" spans="1:61">
      <c r="A771">
        <v>532377</v>
      </c>
      <c r="B771" t="s">
        <v>143</v>
      </c>
      <c r="C771">
        <v>2008</v>
      </c>
      <c r="D771" t="s">
        <v>789</v>
      </c>
      <c r="E771" t="s">
        <v>790</v>
      </c>
      <c r="F771">
        <v>750</v>
      </c>
      <c r="G771">
        <v>0.226906</v>
      </c>
      <c r="H771">
        <v>3</v>
      </c>
      <c r="I771" s="2">
        <v>3018989</v>
      </c>
      <c r="J771" s="2">
        <v>684220</v>
      </c>
      <c r="K771" s="2">
        <v>684219.87</v>
      </c>
      <c r="L771" s="2">
        <v>0</v>
      </c>
      <c r="M771" s="2">
        <v>413989</v>
      </c>
      <c r="N771" s="2">
        <v>1098209</v>
      </c>
      <c r="O771" s="2">
        <v>0</v>
      </c>
      <c r="P771" s="2">
        <v>1638825</v>
      </c>
      <c r="Q771" s="2">
        <v>267820</v>
      </c>
      <c r="R771" s="2">
        <v>0</v>
      </c>
      <c r="S771" s="2">
        <v>14135</v>
      </c>
      <c r="T771" s="2">
        <v>0</v>
      </c>
      <c r="U771" s="2">
        <v>37373</v>
      </c>
      <c r="V771" s="2">
        <v>0</v>
      </c>
      <c r="W771" s="2">
        <v>0</v>
      </c>
      <c r="X771" s="2">
        <v>9327</v>
      </c>
      <c r="Y771" s="2">
        <v>19005.3</v>
      </c>
      <c r="Z771" s="2">
        <v>327827</v>
      </c>
      <c r="AA771" s="2">
        <v>210491</v>
      </c>
      <c r="AB771" s="2">
        <v>0</v>
      </c>
      <c r="AC771" s="2">
        <v>69473</v>
      </c>
      <c r="AD771" s="2">
        <v>0</v>
      </c>
      <c r="AE771" s="2">
        <v>0</v>
      </c>
      <c r="AF771" s="2">
        <v>0</v>
      </c>
      <c r="AG771" s="2">
        <v>4</v>
      </c>
      <c r="AH771" s="2">
        <v>12734</v>
      </c>
      <c r="AI771" s="2">
        <v>24618</v>
      </c>
      <c r="AJ771" s="2">
        <v>0</v>
      </c>
      <c r="AK771" s="2">
        <v>16658</v>
      </c>
      <c r="AL771" s="2">
        <v>0</v>
      </c>
      <c r="AM771" s="2">
        <v>66068</v>
      </c>
      <c r="AN771" s="2">
        <v>0</v>
      </c>
      <c r="AO771" s="2">
        <v>50380</v>
      </c>
      <c r="AP771" s="2">
        <v>16430.150000000001</v>
      </c>
      <c r="AQ771" s="2">
        <v>28150</v>
      </c>
      <c r="AR771" s="2">
        <v>51722</v>
      </c>
      <c r="AS771" s="2">
        <v>0</v>
      </c>
      <c r="AT771" s="2">
        <v>100370</v>
      </c>
      <c r="AU771" s="2">
        <v>3873</v>
      </c>
      <c r="AV771" s="2">
        <v>27267</v>
      </c>
      <c r="AW771" s="2">
        <v>0</v>
      </c>
      <c r="AX771" s="2">
        <v>-1287</v>
      </c>
      <c r="AY771" s="2">
        <v>41201</v>
      </c>
      <c r="AZ771" s="2">
        <v>7974</v>
      </c>
      <c r="BA771" s="2">
        <v>0</v>
      </c>
      <c r="BB771" s="2">
        <v>86</v>
      </c>
      <c r="BC771" s="2">
        <v>0</v>
      </c>
      <c r="BD771" s="2">
        <v>0</v>
      </c>
      <c r="BE771" s="2">
        <v>0</v>
      </c>
      <c r="BF771" s="2">
        <v>0</v>
      </c>
      <c r="BG771" s="2">
        <v>0</v>
      </c>
      <c r="BH771" s="2">
        <v>0</v>
      </c>
      <c r="BI771" s="2">
        <v>0</v>
      </c>
    </row>
    <row r="772" spans="1:61">
      <c r="A772">
        <v>532378</v>
      </c>
      <c r="B772" t="s">
        <v>285</v>
      </c>
      <c r="C772">
        <v>2008</v>
      </c>
      <c r="D772" t="s">
        <v>789</v>
      </c>
      <c r="E772" t="s">
        <v>790</v>
      </c>
      <c r="F772">
        <v>207</v>
      </c>
      <c r="G772">
        <v>0.22836600000000001</v>
      </c>
      <c r="H772">
        <v>3</v>
      </c>
      <c r="I772" s="2">
        <v>1607862</v>
      </c>
      <c r="J772" s="2">
        <v>96082</v>
      </c>
      <c r="K772" s="2">
        <v>96082</v>
      </c>
      <c r="L772" s="2">
        <v>0</v>
      </c>
      <c r="M772" s="2">
        <v>287388</v>
      </c>
      <c r="N772" s="2">
        <v>383470</v>
      </c>
      <c r="O772" s="2">
        <v>0</v>
      </c>
      <c r="P772" s="2">
        <v>1008392</v>
      </c>
      <c r="Q772" s="2">
        <v>216000</v>
      </c>
      <c r="R772" s="2">
        <v>0</v>
      </c>
      <c r="S772" s="2">
        <v>0</v>
      </c>
      <c r="T772" s="2">
        <v>0</v>
      </c>
      <c r="U772" s="2">
        <v>0</v>
      </c>
      <c r="V772" s="2">
        <v>0</v>
      </c>
      <c r="W772" s="2">
        <v>0</v>
      </c>
      <c r="X772" s="2">
        <v>0</v>
      </c>
      <c r="Y772" s="2">
        <v>19098</v>
      </c>
      <c r="Z772" s="2">
        <v>75885</v>
      </c>
      <c r="AA772" s="2">
        <v>175779</v>
      </c>
      <c r="AB772" s="2">
        <v>0</v>
      </c>
      <c r="AC772" s="2">
        <v>61810</v>
      </c>
      <c r="AD772" s="2">
        <v>0</v>
      </c>
      <c r="AE772" s="2">
        <v>0</v>
      </c>
      <c r="AF772" s="2">
        <v>0</v>
      </c>
      <c r="AG772" s="2">
        <v>0</v>
      </c>
      <c r="AH772" s="2">
        <v>32076</v>
      </c>
      <c r="AI772" s="2">
        <v>17605</v>
      </c>
      <c r="AJ772" s="2">
        <v>0</v>
      </c>
      <c r="AK772" s="2">
        <v>48890</v>
      </c>
      <c r="AL772" s="2">
        <v>0</v>
      </c>
      <c r="AM772" s="2">
        <v>17363</v>
      </c>
      <c r="AN772" s="2">
        <v>0</v>
      </c>
      <c r="AO772" s="2">
        <v>38158</v>
      </c>
      <c r="AP772" s="2">
        <v>5517</v>
      </c>
      <c r="AQ772" s="2">
        <v>14860</v>
      </c>
      <c r="AR772" s="2">
        <v>27797</v>
      </c>
      <c r="AS772" s="2">
        <v>54777</v>
      </c>
      <c r="AT772" s="2">
        <v>180158</v>
      </c>
      <c r="AU772" s="2">
        <v>-6516</v>
      </c>
      <c r="AV772" s="2">
        <v>6168</v>
      </c>
      <c r="AW772" s="2">
        <v>0</v>
      </c>
      <c r="AX772" s="2">
        <v>0</v>
      </c>
      <c r="AY772" s="2">
        <v>5549</v>
      </c>
      <c r="AZ772" s="2">
        <v>6950</v>
      </c>
      <c r="BA772" s="2">
        <v>8884</v>
      </c>
      <c r="BB772" s="2">
        <v>-57</v>
      </c>
      <c r="BC772" s="2">
        <v>0</v>
      </c>
      <c r="BD772" s="2">
        <v>0</v>
      </c>
      <c r="BE772" s="2">
        <v>0</v>
      </c>
      <c r="BF772" s="2">
        <v>0</v>
      </c>
      <c r="BG772" s="2">
        <v>475</v>
      </c>
      <c r="BH772" s="2">
        <v>0</v>
      </c>
      <c r="BI772" s="2">
        <v>0</v>
      </c>
    </row>
    <row r="773" spans="1:61">
      <c r="A773">
        <v>532383</v>
      </c>
      <c r="B773" t="s">
        <v>135</v>
      </c>
      <c r="C773">
        <v>2008</v>
      </c>
      <c r="D773" t="s">
        <v>789</v>
      </c>
      <c r="E773" t="s">
        <v>793</v>
      </c>
      <c r="F773">
        <v>5745</v>
      </c>
      <c r="G773">
        <v>0.161464</v>
      </c>
      <c r="H773">
        <v>3</v>
      </c>
      <c r="I773" s="2">
        <v>37846378</v>
      </c>
      <c r="J773" s="2">
        <v>2270101</v>
      </c>
      <c r="K773" s="2">
        <v>2270101</v>
      </c>
      <c r="L773" s="2">
        <v>0</v>
      </c>
      <c r="M773" s="2">
        <v>5850582</v>
      </c>
      <c r="N773" s="2">
        <v>8120683</v>
      </c>
      <c r="O773" s="2">
        <v>0</v>
      </c>
      <c r="P773" s="2">
        <v>24036050</v>
      </c>
      <c r="Q773" s="2">
        <v>5689645</v>
      </c>
      <c r="R773" s="2">
        <v>0</v>
      </c>
      <c r="S773" s="2">
        <v>0</v>
      </c>
      <c r="T773" s="2">
        <v>0</v>
      </c>
      <c r="U773" s="2">
        <v>0</v>
      </c>
      <c r="V773" s="2">
        <v>0</v>
      </c>
      <c r="W773" s="2">
        <v>0</v>
      </c>
      <c r="X773" s="2">
        <v>315360</v>
      </c>
      <c r="Y773" s="2">
        <v>170766</v>
      </c>
      <c r="Z773" s="2">
        <v>2085601</v>
      </c>
      <c r="AA773" s="2">
        <v>3377794</v>
      </c>
      <c r="AB773" s="2">
        <v>0</v>
      </c>
      <c r="AC773" s="2">
        <v>0</v>
      </c>
      <c r="AD773" s="2">
        <v>0</v>
      </c>
      <c r="AE773" s="2">
        <v>0</v>
      </c>
      <c r="AF773" s="2">
        <v>0</v>
      </c>
      <c r="AG773" s="2">
        <v>36862</v>
      </c>
      <c r="AH773" s="2">
        <v>482178</v>
      </c>
      <c r="AI773" s="2">
        <v>563231</v>
      </c>
      <c r="AJ773" s="2">
        <v>0</v>
      </c>
      <c r="AK773" s="2">
        <v>139509</v>
      </c>
      <c r="AL773" s="2">
        <v>0</v>
      </c>
      <c r="AM773" s="2">
        <v>458661</v>
      </c>
      <c r="AN773" s="2">
        <v>-241</v>
      </c>
      <c r="AO773" s="2">
        <v>573086</v>
      </c>
      <c r="AP773" s="2">
        <v>238499</v>
      </c>
      <c r="AQ773" s="2">
        <v>405959</v>
      </c>
      <c r="AR773" s="2">
        <v>789493</v>
      </c>
      <c r="AS773" s="2">
        <v>422376</v>
      </c>
      <c r="AT773" s="2">
        <v>1059600</v>
      </c>
      <c r="AU773" s="2">
        <v>0</v>
      </c>
      <c r="AV773" s="2">
        <v>302326</v>
      </c>
      <c r="AW773" s="2">
        <v>0</v>
      </c>
      <c r="AX773" s="2">
        <v>0</v>
      </c>
      <c r="AY773" s="2">
        <v>148542</v>
      </c>
      <c r="AZ773" s="2">
        <v>370708</v>
      </c>
      <c r="BA773" s="2">
        <v>169</v>
      </c>
      <c r="BB773" s="2">
        <v>323156</v>
      </c>
      <c r="BC773" s="2">
        <v>0</v>
      </c>
      <c r="BD773" s="2">
        <v>0</v>
      </c>
      <c r="BE773" s="2">
        <v>0</v>
      </c>
      <c r="BF773" s="2">
        <v>0</v>
      </c>
      <c r="BG773" s="2">
        <v>11324</v>
      </c>
      <c r="BH773" s="2">
        <v>0</v>
      </c>
      <c r="BI773" s="2">
        <v>0</v>
      </c>
    </row>
    <row r="774" spans="1:61">
      <c r="A774">
        <v>532384</v>
      </c>
      <c r="B774" t="s">
        <v>232</v>
      </c>
      <c r="C774">
        <v>2008</v>
      </c>
      <c r="D774" t="s">
        <v>789</v>
      </c>
      <c r="E774" t="s">
        <v>793</v>
      </c>
      <c r="F774">
        <v>638</v>
      </c>
      <c r="G774">
        <v>0.182777</v>
      </c>
      <c r="H774">
        <v>3</v>
      </c>
      <c r="I774" s="2">
        <v>6672130</v>
      </c>
      <c r="J774" s="2">
        <v>1461711</v>
      </c>
      <c r="K774" s="2">
        <v>1405654</v>
      </c>
      <c r="L774" s="2">
        <v>0</v>
      </c>
      <c r="M774" s="2">
        <v>1168209</v>
      </c>
      <c r="N774" s="2">
        <v>2629920</v>
      </c>
      <c r="O774" s="2">
        <v>0</v>
      </c>
      <c r="P774" s="2">
        <v>2197597</v>
      </c>
      <c r="Q774" s="2">
        <v>1844422</v>
      </c>
      <c r="R774" s="2">
        <v>0</v>
      </c>
      <c r="S774" s="2">
        <v>191</v>
      </c>
      <c r="T774" s="2">
        <v>0</v>
      </c>
      <c r="U774" s="2">
        <v>0</v>
      </c>
      <c r="V774" s="2">
        <v>0</v>
      </c>
      <c r="W774" s="2">
        <v>0</v>
      </c>
      <c r="X774" s="2">
        <v>4915</v>
      </c>
      <c r="Y774" s="2">
        <v>46880</v>
      </c>
      <c r="Z774" s="2">
        <v>1077279</v>
      </c>
      <c r="AA774" s="2">
        <v>781745</v>
      </c>
      <c r="AB774" s="2">
        <v>0</v>
      </c>
      <c r="AC774" s="2">
        <v>0</v>
      </c>
      <c r="AD774" s="2">
        <v>0</v>
      </c>
      <c r="AE774" s="2">
        <v>0</v>
      </c>
      <c r="AF774" s="2">
        <v>0</v>
      </c>
      <c r="AG774" s="2">
        <v>11091</v>
      </c>
      <c r="AH774" s="2">
        <v>37205</v>
      </c>
      <c r="AI774" s="2">
        <v>75651</v>
      </c>
      <c r="AJ774" s="2">
        <v>0</v>
      </c>
      <c r="AK774" s="2">
        <v>131023</v>
      </c>
      <c r="AL774" s="2">
        <v>0</v>
      </c>
      <c r="AM774" s="2">
        <v>90566</v>
      </c>
      <c r="AN774" s="2">
        <v>0</v>
      </c>
      <c r="AO774" s="2">
        <v>63597</v>
      </c>
      <c r="AP774" s="2">
        <v>12465</v>
      </c>
      <c r="AQ774" s="2">
        <v>13314</v>
      </c>
      <c r="AR774" s="2">
        <v>78668</v>
      </c>
      <c r="AS774" s="2">
        <v>0</v>
      </c>
      <c r="AT774" s="2">
        <v>526447</v>
      </c>
      <c r="AU774" s="2">
        <v>0</v>
      </c>
      <c r="AV774" s="2">
        <v>43730</v>
      </c>
      <c r="AW774" s="2">
        <v>0</v>
      </c>
      <c r="AX774" s="2">
        <v>0</v>
      </c>
      <c r="AY774" s="2">
        <v>93797</v>
      </c>
      <c r="AZ774" s="2">
        <v>59000</v>
      </c>
      <c r="BA774" s="2">
        <v>3913</v>
      </c>
      <c r="BB774" s="2">
        <v>116</v>
      </c>
      <c r="BC774" s="2">
        <v>0</v>
      </c>
      <c r="BD774" s="2">
        <v>0</v>
      </c>
      <c r="BE774" s="2">
        <v>0</v>
      </c>
      <c r="BF774" s="2">
        <v>0</v>
      </c>
      <c r="BG774" s="2">
        <v>2630</v>
      </c>
      <c r="BH774" s="2">
        <v>0</v>
      </c>
      <c r="BI774" s="2">
        <v>0</v>
      </c>
    </row>
    <row r="775" spans="1:61">
      <c r="A775">
        <v>532385</v>
      </c>
      <c r="B775" t="s">
        <v>1209</v>
      </c>
      <c r="C775">
        <v>2008</v>
      </c>
      <c r="D775" t="s">
        <v>789</v>
      </c>
      <c r="E775" t="s">
        <v>790</v>
      </c>
      <c r="F775">
        <v>919</v>
      </c>
      <c r="G775">
        <v>0.24542700000000001</v>
      </c>
      <c r="H775">
        <v>3</v>
      </c>
      <c r="I775" s="2">
        <v>6879639</v>
      </c>
      <c r="J775" s="2">
        <v>806428</v>
      </c>
      <c r="K775" s="2">
        <v>784347</v>
      </c>
      <c r="L775" s="2">
        <v>0</v>
      </c>
      <c r="M775" s="2">
        <v>1081301</v>
      </c>
      <c r="N775" s="2">
        <v>1887729</v>
      </c>
      <c r="O775" s="2">
        <v>0</v>
      </c>
      <c r="P775" s="2">
        <v>2999803</v>
      </c>
      <c r="Q775" s="2">
        <v>1991587</v>
      </c>
      <c r="R775" s="2">
        <v>0</v>
      </c>
      <c r="S775" s="2">
        <v>520</v>
      </c>
      <c r="T775" s="2">
        <v>0</v>
      </c>
      <c r="U775" s="2">
        <v>6640</v>
      </c>
      <c r="V775" s="2">
        <v>0</v>
      </c>
      <c r="W775" s="2">
        <v>0</v>
      </c>
      <c r="X775" s="2">
        <v>15030</v>
      </c>
      <c r="Y775" s="2">
        <v>63710</v>
      </c>
      <c r="Z775" s="2">
        <v>251311</v>
      </c>
      <c r="AA775" s="2">
        <v>1128763</v>
      </c>
      <c r="AB775" s="2">
        <v>0</v>
      </c>
      <c r="AC775" s="2">
        <v>30000</v>
      </c>
      <c r="AD775" s="2">
        <v>0</v>
      </c>
      <c r="AE775" s="2">
        <v>0</v>
      </c>
      <c r="AF775" s="2">
        <v>0</v>
      </c>
      <c r="AG775" s="2">
        <v>31585</v>
      </c>
      <c r="AH775" s="2">
        <v>41007</v>
      </c>
      <c r="AI775" s="2">
        <v>116148</v>
      </c>
      <c r="AJ775" s="2">
        <v>0</v>
      </c>
      <c r="AK775" s="2">
        <v>203944</v>
      </c>
      <c r="AL775" s="2">
        <v>0</v>
      </c>
      <c r="AM775" s="2">
        <v>165062</v>
      </c>
      <c r="AN775" s="2">
        <v>0</v>
      </c>
      <c r="AO775" s="2">
        <v>0</v>
      </c>
      <c r="AP775" s="2">
        <v>31613</v>
      </c>
      <c r="AQ775" s="2">
        <v>9267</v>
      </c>
      <c r="AR775" s="2">
        <v>227671</v>
      </c>
      <c r="AS775" s="2">
        <v>0</v>
      </c>
      <c r="AT775" s="2">
        <v>517703</v>
      </c>
      <c r="AU775" s="2">
        <v>-13792</v>
      </c>
      <c r="AV775" s="2">
        <v>78702</v>
      </c>
      <c r="AW775" s="2">
        <v>0</v>
      </c>
      <c r="AX775" s="2">
        <v>0</v>
      </c>
      <c r="AY775" s="2">
        <v>61300</v>
      </c>
      <c r="AZ775" s="2">
        <v>102411</v>
      </c>
      <c r="BA775" s="2">
        <v>0</v>
      </c>
      <c r="BB775" s="2">
        <v>123918</v>
      </c>
      <c r="BC775" s="2">
        <v>0</v>
      </c>
      <c r="BD775" s="2">
        <v>0</v>
      </c>
      <c r="BE775" s="2">
        <v>0</v>
      </c>
      <c r="BF775" s="2">
        <v>0</v>
      </c>
      <c r="BG775" s="2">
        <v>0</v>
      </c>
      <c r="BH775" s="2">
        <v>0</v>
      </c>
      <c r="BI775" s="2">
        <v>0</v>
      </c>
    </row>
    <row r="776" spans="1:61">
      <c r="A776">
        <v>532387</v>
      </c>
      <c r="B776" t="s">
        <v>103</v>
      </c>
      <c r="C776">
        <v>2008</v>
      </c>
      <c r="D776" t="s">
        <v>789</v>
      </c>
      <c r="E776" t="s">
        <v>790</v>
      </c>
      <c r="F776">
        <v>2966</v>
      </c>
      <c r="G776">
        <v>0.24549699999999999</v>
      </c>
      <c r="H776">
        <v>3</v>
      </c>
      <c r="I776" s="2">
        <v>8926285</v>
      </c>
      <c r="J776" s="2">
        <v>1540005</v>
      </c>
      <c r="K776" s="2">
        <v>1540005</v>
      </c>
      <c r="L776" s="2">
        <v>0</v>
      </c>
      <c r="M776" s="2">
        <v>1549893</v>
      </c>
      <c r="N776" s="2">
        <v>3089898</v>
      </c>
      <c r="O776" s="2">
        <v>0</v>
      </c>
      <c r="P776" s="2">
        <v>4485340</v>
      </c>
      <c r="Q776" s="2">
        <v>1350534</v>
      </c>
      <c r="R776" s="2">
        <v>0</v>
      </c>
      <c r="S776" s="2">
        <v>513</v>
      </c>
      <c r="T776" s="2">
        <v>0</v>
      </c>
      <c r="U776" s="2">
        <v>0</v>
      </c>
      <c r="V776" s="2">
        <v>0</v>
      </c>
      <c r="W776" s="2">
        <v>0</v>
      </c>
      <c r="X776" s="2">
        <v>111137</v>
      </c>
      <c r="Y776" s="2">
        <v>90444</v>
      </c>
      <c r="Z776" s="2">
        <v>1540005</v>
      </c>
      <c r="AA776" s="2">
        <v>1043136</v>
      </c>
      <c r="AB776" s="2">
        <v>0</v>
      </c>
      <c r="AC776" s="2">
        <v>237373</v>
      </c>
      <c r="AD776" s="2">
        <v>0</v>
      </c>
      <c r="AE776" s="2">
        <v>0</v>
      </c>
      <c r="AF776" s="2">
        <v>0</v>
      </c>
      <c r="AG776" s="2">
        <v>943</v>
      </c>
      <c r="AH776" s="2">
        <v>161453</v>
      </c>
      <c r="AI776" s="2">
        <v>85999</v>
      </c>
      <c r="AJ776" s="2">
        <v>0</v>
      </c>
      <c r="AK776" s="2">
        <v>239486</v>
      </c>
      <c r="AL776" s="2">
        <v>0</v>
      </c>
      <c r="AM776" s="2">
        <v>189289</v>
      </c>
      <c r="AN776" s="2">
        <v>168</v>
      </c>
      <c r="AO776" s="2">
        <v>173521</v>
      </c>
      <c r="AP776" s="2">
        <v>55608</v>
      </c>
      <c r="AQ776" s="2">
        <v>34961</v>
      </c>
      <c r="AR776" s="2">
        <v>142021</v>
      </c>
      <c r="AS776" s="2">
        <v>202173</v>
      </c>
      <c r="AT776" s="2">
        <v>474570</v>
      </c>
      <c r="AU776" s="2">
        <v>0</v>
      </c>
      <c r="AV776" s="2">
        <v>109456</v>
      </c>
      <c r="AW776" s="2">
        <v>0</v>
      </c>
      <c r="AX776" s="2">
        <v>73539</v>
      </c>
      <c r="AY776" s="2">
        <v>3878</v>
      </c>
      <c r="AZ776" s="2">
        <v>84939</v>
      </c>
      <c r="BA776" s="2">
        <v>12972</v>
      </c>
      <c r="BB776" s="2">
        <v>214852</v>
      </c>
      <c r="BC776" s="2">
        <v>3351</v>
      </c>
      <c r="BD776" s="2">
        <v>0</v>
      </c>
      <c r="BE776" s="2">
        <v>0</v>
      </c>
      <c r="BF776" s="2">
        <v>0</v>
      </c>
      <c r="BG776" s="2">
        <v>1869</v>
      </c>
      <c r="BH776" s="2">
        <v>0</v>
      </c>
      <c r="BI776" s="2">
        <v>0</v>
      </c>
    </row>
    <row r="777" spans="1:61">
      <c r="A777">
        <v>532388</v>
      </c>
      <c r="B777" t="s">
        <v>141</v>
      </c>
      <c r="C777">
        <v>2008</v>
      </c>
      <c r="D777" t="s">
        <v>789</v>
      </c>
      <c r="E777" t="s">
        <v>790</v>
      </c>
      <c r="F777">
        <v>486</v>
      </c>
      <c r="G777">
        <v>0.30238900000000002</v>
      </c>
      <c r="H777">
        <v>3</v>
      </c>
      <c r="I777" s="2">
        <v>11036630</v>
      </c>
      <c r="J777" s="2">
        <v>210804</v>
      </c>
      <c r="K777" s="2">
        <v>50680</v>
      </c>
      <c r="L777" s="2">
        <v>0</v>
      </c>
      <c r="M777" s="2">
        <v>798804</v>
      </c>
      <c r="N777" s="2">
        <v>1009608</v>
      </c>
      <c r="O777" s="2">
        <v>0</v>
      </c>
      <c r="P777" s="2">
        <v>9553191</v>
      </c>
      <c r="Q777" s="2">
        <v>189480</v>
      </c>
      <c r="R777" s="2">
        <v>284351</v>
      </c>
      <c r="S777" s="2">
        <v>0</v>
      </c>
      <c r="T777" s="2">
        <v>0</v>
      </c>
      <c r="U777" s="2">
        <v>0</v>
      </c>
      <c r="V777" s="2">
        <v>0</v>
      </c>
      <c r="W777" s="2">
        <v>0</v>
      </c>
      <c r="X777" s="2">
        <v>7755</v>
      </c>
      <c r="Y777" s="2">
        <v>34933</v>
      </c>
      <c r="Z777" s="2">
        <v>206978</v>
      </c>
      <c r="AA777" s="2">
        <v>108268</v>
      </c>
      <c r="AB777" s="2">
        <v>0</v>
      </c>
      <c r="AC777" s="2">
        <v>290274</v>
      </c>
      <c r="AD777" s="2">
        <v>0</v>
      </c>
      <c r="AE777" s="2">
        <v>0</v>
      </c>
      <c r="AF777" s="2">
        <v>0</v>
      </c>
      <c r="AG777" s="2">
        <v>14319</v>
      </c>
      <c r="AH777" s="2">
        <v>4327</v>
      </c>
      <c r="AI777" s="2">
        <v>47495</v>
      </c>
      <c r="AJ777" s="2">
        <v>0</v>
      </c>
      <c r="AK777" s="2">
        <v>8256</v>
      </c>
      <c r="AL777" s="2">
        <v>0</v>
      </c>
      <c r="AM777" s="2">
        <v>202920</v>
      </c>
      <c r="AN777" s="2">
        <v>0</v>
      </c>
      <c r="AO777" s="2">
        <v>26417</v>
      </c>
      <c r="AP777" s="2">
        <v>10816</v>
      </c>
      <c r="AQ777" s="2">
        <v>0</v>
      </c>
      <c r="AR777" s="2">
        <v>35592</v>
      </c>
      <c r="AS777" s="2">
        <v>0</v>
      </c>
      <c r="AT777" s="2">
        <v>275770</v>
      </c>
      <c r="AU777" s="2">
        <v>-47429</v>
      </c>
      <c r="AV777" s="2">
        <v>147264</v>
      </c>
      <c r="AW777" s="2">
        <v>0</v>
      </c>
      <c r="AX777" s="2">
        <v>193639</v>
      </c>
      <c r="AY777" s="2">
        <v>110222</v>
      </c>
      <c r="AZ777" s="2">
        <v>10050</v>
      </c>
      <c r="BA777" s="2">
        <v>2071</v>
      </c>
      <c r="BB777" s="2">
        <v>359739</v>
      </c>
      <c r="BC777" s="2">
        <v>0</v>
      </c>
      <c r="BD777" s="2">
        <v>0</v>
      </c>
      <c r="BE777" s="2">
        <v>0</v>
      </c>
      <c r="BF777" s="2">
        <v>0</v>
      </c>
      <c r="BG777" s="2">
        <v>1825</v>
      </c>
      <c r="BH777" s="2">
        <v>1906</v>
      </c>
      <c r="BI777" s="2">
        <v>0</v>
      </c>
    </row>
    <row r="778" spans="1:61">
      <c r="A778">
        <v>532389</v>
      </c>
      <c r="B778" t="s">
        <v>1092</v>
      </c>
      <c r="C778">
        <v>2008</v>
      </c>
      <c r="D778" t="s">
        <v>789</v>
      </c>
      <c r="E778" t="s">
        <v>790</v>
      </c>
      <c r="F778">
        <v>1685</v>
      </c>
      <c r="G778">
        <v>0.28656700000000002</v>
      </c>
      <c r="H778">
        <v>3</v>
      </c>
      <c r="I778" s="2">
        <v>18914883</v>
      </c>
      <c r="J778" s="2">
        <v>2511058</v>
      </c>
      <c r="K778" s="2">
        <v>2157268</v>
      </c>
      <c r="L778" s="2">
        <v>0</v>
      </c>
      <c r="M778" s="2">
        <v>3533740</v>
      </c>
      <c r="N778" s="2">
        <v>6044798</v>
      </c>
      <c r="O778" s="2">
        <v>0</v>
      </c>
      <c r="P778" s="2">
        <v>11482672</v>
      </c>
      <c r="Q778" s="2">
        <v>1376193</v>
      </c>
      <c r="R778" s="2">
        <v>0</v>
      </c>
      <c r="S778" s="2">
        <v>11220</v>
      </c>
      <c r="T778" s="2">
        <v>0</v>
      </c>
      <c r="U778" s="2">
        <v>0</v>
      </c>
      <c r="V778" s="2">
        <v>0</v>
      </c>
      <c r="W778" s="2">
        <v>0</v>
      </c>
      <c r="X778" s="2">
        <v>23467</v>
      </c>
      <c r="Y778" s="2">
        <v>92053</v>
      </c>
      <c r="Z778" s="2">
        <v>1944791</v>
      </c>
      <c r="AA778" s="2">
        <v>889955</v>
      </c>
      <c r="AB778" s="2">
        <v>0</v>
      </c>
      <c r="AC778" s="2">
        <v>117418</v>
      </c>
      <c r="AD778" s="2">
        <v>0</v>
      </c>
      <c r="AE778" s="2">
        <v>0</v>
      </c>
      <c r="AF778" s="2">
        <v>0</v>
      </c>
      <c r="AG778" s="2">
        <v>32066</v>
      </c>
      <c r="AH778" s="2">
        <v>50021</v>
      </c>
      <c r="AI778" s="2">
        <v>239124</v>
      </c>
      <c r="AJ778" s="2">
        <v>0</v>
      </c>
      <c r="AK778" s="2">
        <v>97008</v>
      </c>
      <c r="AL778" s="2">
        <v>0</v>
      </c>
      <c r="AM778" s="2">
        <v>163045</v>
      </c>
      <c r="AN778" s="2">
        <v>0</v>
      </c>
      <c r="AO778" s="2">
        <v>103963</v>
      </c>
      <c r="AP778" s="2">
        <v>56066</v>
      </c>
      <c r="AQ778" s="2">
        <v>7691</v>
      </c>
      <c r="AR778" s="2">
        <v>117924</v>
      </c>
      <c r="AS778" s="2">
        <v>0</v>
      </c>
      <c r="AT778" s="2">
        <v>676707</v>
      </c>
      <c r="AU778" s="2">
        <v>17171</v>
      </c>
      <c r="AV778" s="2">
        <v>171129</v>
      </c>
      <c r="AW778" s="2">
        <v>0</v>
      </c>
      <c r="AX778" s="2">
        <v>86159</v>
      </c>
      <c r="AY778" s="2">
        <v>144457</v>
      </c>
      <c r="AZ778" s="2">
        <v>84928</v>
      </c>
      <c r="BA778" s="2">
        <v>3266</v>
      </c>
      <c r="BB778" s="2">
        <v>403068</v>
      </c>
      <c r="BC778" s="2">
        <v>0</v>
      </c>
      <c r="BD778" s="2">
        <v>0</v>
      </c>
      <c r="BE778" s="2">
        <v>0</v>
      </c>
      <c r="BF778" s="2">
        <v>0</v>
      </c>
      <c r="BG778" s="2">
        <v>6575</v>
      </c>
      <c r="BH778" s="2">
        <v>29442</v>
      </c>
      <c r="BI778" s="2">
        <v>0</v>
      </c>
    </row>
    <row r="779" spans="1:61">
      <c r="A779">
        <v>532390</v>
      </c>
      <c r="B779" t="s">
        <v>88</v>
      </c>
      <c r="C779">
        <v>2008</v>
      </c>
      <c r="D779" t="s">
        <v>789</v>
      </c>
      <c r="E779" t="s">
        <v>790</v>
      </c>
      <c r="F779">
        <v>676</v>
      </c>
      <c r="G779">
        <v>0.41494599999999998</v>
      </c>
      <c r="H779">
        <v>3</v>
      </c>
      <c r="I779" s="2">
        <v>15135885</v>
      </c>
      <c r="J779" s="2">
        <v>2027396</v>
      </c>
      <c r="K779" s="2">
        <v>1982776</v>
      </c>
      <c r="L779" s="2">
        <v>0</v>
      </c>
      <c r="M779" s="2">
        <v>1693436</v>
      </c>
      <c r="N779" s="2">
        <v>3720832</v>
      </c>
      <c r="O779" s="2">
        <v>0</v>
      </c>
      <c r="P779" s="2">
        <v>9328595</v>
      </c>
      <c r="Q779" s="2">
        <v>2050596</v>
      </c>
      <c r="R779" s="2">
        <v>35862</v>
      </c>
      <c r="S779" s="2">
        <v>0</v>
      </c>
      <c r="T779" s="2">
        <v>0</v>
      </c>
      <c r="U779" s="2">
        <v>430894</v>
      </c>
      <c r="V779" s="2">
        <v>0</v>
      </c>
      <c r="W779" s="2">
        <v>0</v>
      </c>
      <c r="X779" s="2">
        <v>141490</v>
      </c>
      <c r="Y779" s="2">
        <v>92983</v>
      </c>
      <c r="Z779" s="2">
        <v>939929</v>
      </c>
      <c r="AA779" s="2">
        <v>1168544</v>
      </c>
      <c r="AB779" s="2">
        <v>0</v>
      </c>
      <c r="AC779" s="2">
        <v>255920</v>
      </c>
      <c r="AD779" s="2">
        <v>35862</v>
      </c>
      <c r="AE779" s="2">
        <v>0</v>
      </c>
      <c r="AF779" s="2">
        <v>0</v>
      </c>
      <c r="AG779" s="2">
        <v>0</v>
      </c>
      <c r="AH779" s="2">
        <v>161458</v>
      </c>
      <c r="AI779" s="2">
        <v>164899</v>
      </c>
      <c r="AJ779" s="2">
        <v>0</v>
      </c>
      <c r="AK779" s="2">
        <v>102538</v>
      </c>
      <c r="AL779" s="2">
        <v>0</v>
      </c>
      <c r="AM779" s="2">
        <v>212629</v>
      </c>
      <c r="AN779" s="2">
        <v>0</v>
      </c>
      <c r="AO779" s="2">
        <v>205382</v>
      </c>
      <c r="AP779" s="2">
        <v>27588</v>
      </c>
      <c r="AQ779" s="2">
        <v>0</v>
      </c>
      <c r="AR779" s="2">
        <v>166344</v>
      </c>
      <c r="AS779" s="2">
        <v>0</v>
      </c>
      <c r="AT779" s="2">
        <v>680371</v>
      </c>
      <c r="AU779" s="2">
        <v>60302</v>
      </c>
      <c r="AV779" s="2">
        <v>89064</v>
      </c>
      <c r="AW779" s="2">
        <v>0</v>
      </c>
      <c r="AX779" s="2">
        <v>41109</v>
      </c>
      <c r="AY779" s="2">
        <v>125117</v>
      </c>
      <c r="AZ779" s="2">
        <v>90514</v>
      </c>
      <c r="BA779" s="2">
        <v>1650</v>
      </c>
      <c r="BB779" s="2">
        <v>239533</v>
      </c>
      <c r="BC779" s="2">
        <v>7877</v>
      </c>
      <c r="BD779" s="2">
        <v>0</v>
      </c>
      <c r="BE779" s="2">
        <v>0</v>
      </c>
      <c r="BF779" s="2">
        <v>0</v>
      </c>
      <c r="BG779" s="2">
        <v>6151</v>
      </c>
      <c r="BH779" s="2">
        <v>0</v>
      </c>
      <c r="BI779" s="2">
        <v>0</v>
      </c>
    </row>
    <row r="780" spans="1:61">
      <c r="A780">
        <v>532391</v>
      </c>
      <c r="B780" t="s">
        <v>384</v>
      </c>
      <c r="C780">
        <v>2008</v>
      </c>
      <c r="D780" t="s">
        <v>789</v>
      </c>
      <c r="E780" t="s">
        <v>790</v>
      </c>
      <c r="F780">
        <v>1251</v>
      </c>
      <c r="G780">
        <v>0.24414</v>
      </c>
      <c r="H780">
        <v>3</v>
      </c>
      <c r="I780" s="2">
        <v>4929730</v>
      </c>
      <c r="J780" s="2">
        <v>496883</v>
      </c>
      <c r="K780" s="2">
        <v>443690</v>
      </c>
      <c r="L780" s="2">
        <v>0</v>
      </c>
      <c r="M780" s="2">
        <v>456854</v>
      </c>
      <c r="N780" s="2">
        <v>953737</v>
      </c>
      <c r="O780" s="2">
        <v>0</v>
      </c>
      <c r="P780" s="2">
        <v>3876402</v>
      </c>
      <c r="Q780" s="2">
        <v>99591</v>
      </c>
      <c r="R780" s="2">
        <v>0</v>
      </c>
      <c r="S780" s="2">
        <v>0</v>
      </c>
      <c r="T780" s="2">
        <v>0</v>
      </c>
      <c r="U780" s="2">
        <v>0</v>
      </c>
      <c r="V780" s="2">
        <v>0</v>
      </c>
      <c r="W780" s="2">
        <v>0</v>
      </c>
      <c r="X780" s="2">
        <v>0</v>
      </c>
      <c r="Y780" s="2">
        <v>75461</v>
      </c>
      <c r="Z780" s="2">
        <v>254011</v>
      </c>
      <c r="AA780" s="2">
        <v>82354</v>
      </c>
      <c r="AB780" s="2">
        <v>0</v>
      </c>
      <c r="AC780" s="2">
        <v>250987</v>
      </c>
      <c r="AD780" s="2">
        <v>0</v>
      </c>
      <c r="AE780" s="2">
        <v>0</v>
      </c>
      <c r="AF780" s="2">
        <v>0</v>
      </c>
      <c r="AG780" s="2">
        <v>0</v>
      </c>
      <c r="AH780" s="2">
        <v>50776</v>
      </c>
      <c r="AI780" s="2">
        <v>128935</v>
      </c>
      <c r="AJ780" s="2">
        <v>0</v>
      </c>
      <c r="AK780" s="2">
        <v>44335</v>
      </c>
      <c r="AL780" s="2">
        <v>0</v>
      </c>
      <c r="AM780" s="2">
        <v>95128</v>
      </c>
      <c r="AN780" s="2">
        <v>0</v>
      </c>
      <c r="AO780" s="2">
        <v>97880</v>
      </c>
      <c r="AP780" s="2">
        <v>70291</v>
      </c>
      <c r="AQ780" s="2">
        <v>4535</v>
      </c>
      <c r="AR780" s="2">
        <v>144439</v>
      </c>
      <c r="AS780" s="2">
        <v>0</v>
      </c>
      <c r="AT780" s="2">
        <v>312975</v>
      </c>
      <c r="AU780" s="2">
        <v>51200</v>
      </c>
      <c r="AV780" s="2">
        <v>45382</v>
      </c>
      <c r="AW780" s="2">
        <v>0</v>
      </c>
      <c r="AX780" s="2">
        <v>-26600</v>
      </c>
      <c r="AY780" s="2">
        <v>30460</v>
      </c>
      <c r="AZ780" s="2">
        <v>0</v>
      </c>
      <c r="BA780" s="2">
        <v>0</v>
      </c>
      <c r="BB780" s="2">
        <v>0</v>
      </c>
      <c r="BC780" s="2">
        <v>0</v>
      </c>
      <c r="BD780" s="2">
        <v>0</v>
      </c>
      <c r="BE780" s="2">
        <v>0</v>
      </c>
      <c r="BF780" s="2">
        <v>0</v>
      </c>
      <c r="BG780" s="2">
        <v>0</v>
      </c>
      <c r="BH780" s="2">
        <v>0</v>
      </c>
      <c r="BI780" s="2">
        <v>0</v>
      </c>
    </row>
    <row r="781" spans="1:61">
      <c r="A781">
        <v>532392</v>
      </c>
      <c r="B781" t="s">
        <v>1394</v>
      </c>
      <c r="C781">
        <v>2008</v>
      </c>
      <c r="D781" t="s">
        <v>789</v>
      </c>
      <c r="E781" t="s">
        <v>790</v>
      </c>
      <c r="F781">
        <v>987</v>
      </c>
      <c r="G781">
        <v>0.290161</v>
      </c>
      <c r="H781">
        <v>3</v>
      </c>
      <c r="I781" s="2">
        <v>21973728</v>
      </c>
      <c r="J781" s="2">
        <v>899133</v>
      </c>
      <c r="K781" s="2">
        <v>899133</v>
      </c>
      <c r="L781" s="2">
        <v>0</v>
      </c>
      <c r="M781" s="2">
        <v>3186294</v>
      </c>
      <c r="N781" s="2">
        <v>4085427</v>
      </c>
      <c r="O781" s="2">
        <v>0</v>
      </c>
      <c r="P781" s="2">
        <v>15804025</v>
      </c>
      <c r="Q781" s="2">
        <v>2083999</v>
      </c>
      <c r="R781" s="2">
        <v>0</v>
      </c>
      <c r="S781" s="2">
        <v>277</v>
      </c>
      <c r="T781" s="2">
        <v>0</v>
      </c>
      <c r="U781" s="2">
        <v>368206</v>
      </c>
      <c r="V781" s="2">
        <v>0</v>
      </c>
      <c r="W781" s="2">
        <v>0</v>
      </c>
      <c r="X781" s="2">
        <v>66355</v>
      </c>
      <c r="Y781" s="2">
        <v>95157</v>
      </c>
      <c r="Z781" s="2">
        <v>375329</v>
      </c>
      <c r="AA781" s="2">
        <v>1194592</v>
      </c>
      <c r="AB781" s="2">
        <v>0</v>
      </c>
      <c r="AC781" s="2">
        <v>548765</v>
      </c>
      <c r="AD781" s="2">
        <v>0</v>
      </c>
      <c r="AE781" s="2">
        <v>0</v>
      </c>
      <c r="AF781" s="2">
        <v>0</v>
      </c>
      <c r="AG781" s="2">
        <v>956</v>
      </c>
      <c r="AH781" s="2">
        <v>93404</v>
      </c>
      <c r="AI781" s="2">
        <v>28047</v>
      </c>
      <c r="AJ781" s="2">
        <v>0</v>
      </c>
      <c r="AK781" s="2">
        <v>319198</v>
      </c>
      <c r="AL781" s="2">
        <v>0</v>
      </c>
      <c r="AM781" s="2">
        <v>96490</v>
      </c>
      <c r="AN781" s="2">
        <v>0</v>
      </c>
      <c r="AO781" s="2">
        <v>30342</v>
      </c>
      <c r="AP781" s="2">
        <v>35135</v>
      </c>
      <c r="AQ781" s="2">
        <v>0</v>
      </c>
      <c r="AR781" s="2">
        <v>135811</v>
      </c>
      <c r="AS781" s="2">
        <v>1076216</v>
      </c>
      <c r="AT781" s="2">
        <v>364632</v>
      </c>
      <c r="AU781" s="2">
        <v>-7</v>
      </c>
      <c r="AV781" s="2">
        <v>122799</v>
      </c>
      <c r="AW781" s="2">
        <v>0</v>
      </c>
      <c r="AX781" s="2">
        <v>0</v>
      </c>
      <c r="AY781" s="2">
        <v>54765</v>
      </c>
      <c r="AZ781" s="2">
        <v>122250</v>
      </c>
      <c r="BA781" s="2">
        <v>1412</v>
      </c>
      <c r="BB781" s="2">
        <v>502618</v>
      </c>
      <c r="BC781" s="2">
        <v>70948</v>
      </c>
      <c r="BD781" s="2">
        <v>0</v>
      </c>
      <c r="BE781" s="2">
        <v>0</v>
      </c>
      <c r="BF781" s="2">
        <v>0</v>
      </c>
      <c r="BG781" s="2">
        <v>1680</v>
      </c>
      <c r="BH781" s="2">
        <v>0</v>
      </c>
      <c r="BI781" s="2">
        <v>0</v>
      </c>
    </row>
    <row r="782" spans="1:61">
      <c r="A782">
        <v>532393</v>
      </c>
      <c r="B782" t="s">
        <v>1729</v>
      </c>
      <c r="C782">
        <v>2008</v>
      </c>
      <c r="D782" t="s">
        <v>789</v>
      </c>
      <c r="E782" t="s">
        <v>793</v>
      </c>
      <c r="F782">
        <v>14063</v>
      </c>
      <c r="G782">
        <v>0.21344299999999999</v>
      </c>
      <c r="H782">
        <v>2.5</v>
      </c>
      <c r="I782" s="2">
        <v>69979300</v>
      </c>
      <c r="J782" s="2">
        <v>5258070</v>
      </c>
      <c r="K782" s="2">
        <v>5258069</v>
      </c>
      <c r="L782" s="2">
        <v>0</v>
      </c>
      <c r="M782" s="2">
        <v>12061489</v>
      </c>
      <c r="N782" s="2">
        <v>17319559</v>
      </c>
      <c r="O782" s="2">
        <v>0</v>
      </c>
      <c r="P782" s="2">
        <v>45427231</v>
      </c>
      <c r="Q782" s="2">
        <v>7232510</v>
      </c>
      <c r="R782" s="2">
        <v>0</v>
      </c>
      <c r="S782" s="2">
        <v>0</v>
      </c>
      <c r="T782" s="2">
        <v>0</v>
      </c>
      <c r="U782" s="2">
        <v>176331</v>
      </c>
      <c r="V782" s="2">
        <v>0</v>
      </c>
      <c r="W782" s="2">
        <v>0</v>
      </c>
      <c r="X782" s="2">
        <v>451451</v>
      </c>
      <c r="Y782" s="2">
        <v>444615</v>
      </c>
      <c r="Z782" s="2">
        <v>3584932</v>
      </c>
      <c r="AA782" s="2">
        <v>5256380</v>
      </c>
      <c r="AB782" s="2">
        <v>0</v>
      </c>
      <c r="AC782" s="2">
        <v>0</v>
      </c>
      <c r="AD782" s="2">
        <v>0</v>
      </c>
      <c r="AE782" s="2">
        <v>0</v>
      </c>
      <c r="AF782" s="2">
        <v>0</v>
      </c>
      <c r="AG782" s="2">
        <v>326530</v>
      </c>
      <c r="AH782" s="2">
        <v>499202</v>
      </c>
      <c r="AI782" s="2">
        <v>370664</v>
      </c>
      <c r="AJ782" s="2">
        <v>0</v>
      </c>
      <c r="AK782" s="2">
        <v>647396</v>
      </c>
      <c r="AL782" s="2">
        <v>0</v>
      </c>
      <c r="AM782" s="2">
        <v>1014437</v>
      </c>
      <c r="AN782" s="2">
        <v>56341</v>
      </c>
      <c r="AO782" s="2">
        <v>1627815</v>
      </c>
      <c r="AP782" s="2">
        <v>484346</v>
      </c>
      <c r="AQ782" s="2">
        <v>513881</v>
      </c>
      <c r="AR782" s="2">
        <v>2287852</v>
      </c>
      <c r="AS782" s="2">
        <v>0</v>
      </c>
      <c r="AT782" s="2">
        <v>1773310</v>
      </c>
      <c r="AU782" s="2">
        <v>0</v>
      </c>
      <c r="AV782" s="2">
        <v>505096</v>
      </c>
      <c r="AW782" s="2">
        <v>0</v>
      </c>
      <c r="AX782" s="2">
        <v>0</v>
      </c>
      <c r="AY782" s="2">
        <v>504065</v>
      </c>
      <c r="AZ782" s="2">
        <v>354944</v>
      </c>
      <c r="BA782" s="2">
        <v>32794</v>
      </c>
      <c r="BB782" s="2">
        <v>0</v>
      </c>
      <c r="BC782" s="2">
        <v>31136</v>
      </c>
      <c r="BD782" s="2">
        <v>0</v>
      </c>
      <c r="BE782" s="2">
        <v>0</v>
      </c>
      <c r="BF782" s="2">
        <v>0</v>
      </c>
      <c r="BG782" s="2">
        <v>11768</v>
      </c>
      <c r="BH782" s="2">
        <v>16095</v>
      </c>
      <c r="BI782" s="2">
        <v>0</v>
      </c>
    </row>
    <row r="783" spans="1:61">
      <c r="A783">
        <v>532397</v>
      </c>
      <c r="B783" t="s">
        <v>295</v>
      </c>
      <c r="C783">
        <v>2008</v>
      </c>
      <c r="D783" t="s">
        <v>789</v>
      </c>
      <c r="E783" t="s">
        <v>793</v>
      </c>
      <c r="F783">
        <v>1674</v>
      </c>
      <c r="G783">
        <v>0.1865</v>
      </c>
      <c r="H783">
        <v>3</v>
      </c>
      <c r="I783" s="2">
        <v>17308098</v>
      </c>
      <c r="J783" s="2">
        <v>1124560</v>
      </c>
      <c r="K783" s="2">
        <v>1124560</v>
      </c>
      <c r="L783" s="2">
        <v>0</v>
      </c>
      <c r="M783" s="2">
        <v>1300740</v>
      </c>
      <c r="N783" s="2">
        <v>2425300</v>
      </c>
      <c r="O783" s="2">
        <v>0</v>
      </c>
      <c r="P783" s="2">
        <v>13509254</v>
      </c>
      <c r="Q783" s="2">
        <v>1373544</v>
      </c>
      <c r="R783" s="2">
        <v>0</v>
      </c>
      <c r="S783" s="2">
        <v>0</v>
      </c>
      <c r="T783" s="2">
        <v>0</v>
      </c>
      <c r="U783" s="2">
        <v>25645</v>
      </c>
      <c r="V783" s="2">
        <v>0</v>
      </c>
      <c r="W783" s="2">
        <v>0</v>
      </c>
      <c r="X783" s="2">
        <v>197448</v>
      </c>
      <c r="Y783" s="2">
        <v>332671</v>
      </c>
      <c r="Z783" s="2">
        <v>919318</v>
      </c>
      <c r="AA783" s="2">
        <v>920596</v>
      </c>
      <c r="AB783" s="2">
        <v>0</v>
      </c>
      <c r="AC783" s="2">
        <v>0</v>
      </c>
      <c r="AD783" s="2">
        <v>0</v>
      </c>
      <c r="AE783" s="2">
        <v>0</v>
      </c>
      <c r="AF783" s="2">
        <v>0</v>
      </c>
      <c r="AG783" s="2">
        <v>3095</v>
      </c>
      <c r="AH783" s="2">
        <v>24304</v>
      </c>
      <c r="AI783" s="2">
        <v>57346</v>
      </c>
      <c r="AJ783" s="2">
        <v>0</v>
      </c>
      <c r="AK783" s="2">
        <v>129163</v>
      </c>
      <c r="AL783" s="2">
        <v>0</v>
      </c>
      <c r="AM783" s="2">
        <v>107053</v>
      </c>
      <c r="AN783" s="2">
        <v>0</v>
      </c>
      <c r="AO783" s="2">
        <v>204128</v>
      </c>
      <c r="AP783" s="2">
        <v>25513</v>
      </c>
      <c r="AQ783" s="2">
        <v>0</v>
      </c>
      <c r="AR783" s="2">
        <v>229299</v>
      </c>
      <c r="AS783" s="2">
        <v>142747</v>
      </c>
      <c r="AT783" s="2">
        <v>517082</v>
      </c>
      <c r="AU783" s="2">
        <v>0</v>
      </c>
      <c r="AV783" s="2">
        <v>110242</v>
      </c>
      <c r="AW783" s="2">
        <v>0</v>
      </c>
      <c r="AX783" s="2">
        <v>0</v>
      </c>
      <c r="AY783" s="2">
        <v>100027</v>
      </c>
      <c r="AZ783" s="2">
        <v>77902</v>
      </c>
      <c r="BA783" s="2">
        <v>6027</v>
      </c>
      <c r="BB783" s="2">
        <v>35424</v>
      </c>
      <c r="BC783" s="2">
        <v>23048</v>
      </c>
      <c r="BD783" s="2">
        <v>0</v>
      </c>
      <c r="BE783" s="2">
        <v>0</v>
      </c>
      <c r="BF783" s="2">
        <v>0</v>
      </c>
      <c r="BG783" s="2">
        <v>8964</v>
      </c>
      <c r="BH783" s="2">
        <v>0</v>
      </c>
      <c r="BI783" s="2">
        <v>0</v>
      </c>
    </row>
    <row r="784" spans="1:61">
      <c r="A784">
        <v>532399</v>
      </c>
      <c r="B784" t="s">
        <v>524</v>
      </c>
      <c r="C784">
        <v>2008</v>
      </c>
      <c r="D784" t="s">
        <v>789</v>
      </c>
      <c r="E784" t="s">
        <v>790</v>
      </c>
      <c r="F784">
        <v>6795</v>
      </c>
      <c r="G784">
        <v>0.25534699999999999</v>
      </c>
      <c r="H784">
        <v>3</v>
      </c>
      <c r="I784" s="2">
        <v>31469515</v>
      </c>
      <c r="J784" s="2">
        <v>6571116</v>
      </c>
      <c r="K784" s="2">
        <v>5802338</v>
      </c>
      <c r="L784" s="2">
        <v>0</v>
      </c>
      <c r="M784" s="2">
        <v>4432783</v>
      </c>
      <c r="N784" s="2">
        <v>11003899</v>
      </c>
      <c r="O784" s="2">
        <v>0</v>
      </c>
      <c r="P784" s="2">
        <v>14965943</v>
      </c>
      <c r="Q784" s="2">
        <v>5499673</v>
      </c>
      <c r="R784" s="2">
        <v>0</v>
      </c>
      <c r="S784" s="2">
        <v>0</v>
      </c>
      <c r="T784" s="2">
        <v>0</v>
      </c>
      <c r="U784" s="2">
        <v>0</v>
      </c>
      <c r="V784" s="2">
        <v>0</v>
      </c>
      <c r="W784" s="2">
        <v>0</v>
      </c>
      <c r="X784" s="2">
        <v>453600</v>
      </c>
      <c r="Y784" s="2">
        <v>351796</v>
      </c>
      <c r="Z784" s="2">
        <v>5306419</v>
      </c>
      <c r="AA784" s="2">
        <v>2852705</v>
      </c>
      <c r="AB784" s="2">
        <v>0</v>
      </c>
      <c r="AC784" s="2">
        <v>0</v>
      </c>
      <c r="AD784" s="2">
        <v>0</v>
      </c>
      <c r="AE784" s="2">
        <v>0</v>
      </c>
      <c r="AF784" s="2">
        <v>0</v>
      </c>
      <c r="AG784" s="2">
        <v>0</v>
      </c>
      <c r="AH784" s="2">
        <v>370748</v>
      </c>
      <c r="AI784" s="2">
        <v>69614</v>
      </c>
      <c r="AJ784" s="2">
        <v>0</v>
      </c>
      <c r="AK784" s="2">
        <v>430607</v>
      </c>
      <c r="AL784" s="2">
        <v>0</v>
      </c>
      <c r="AM784" s="2">
        <v>345562</v>
      </c>
      <c r="AN784" s="2">
        <v>0</v>
      </c>
      <c r="AO784" s="2">
        <v>538065</v>
      </c>
      <c r="AP784" s="2">
        <v>398918</v>
      </c>
      <c r="AQ784" s="2">
        <v>208239</v>
      </c>
      <c r="AR784" s="2">
        <v>576597</v>
      </c>
      <c r="AS784" s="2">
        <v>0</v>
      </c>
      <c r="AT784" s="2">
        <v>1490351</v>
      </c>
      <c r="AU784" s="2">
        <v>0</v>
      </c>
      <c r="AV784" s="2">
        <v>270136</v>
      </c>
      <c r="AW784" s="2">
        <v>0</v>
      </c>
      <c r="AX784" s="2">
        <v>0</v>
      </c>
      <c r="AY784" s="2">
        <v>437165</v>
      </c>
      <c r="AZ784" s="2">
        <v>255803</v>
      </c>
      <c r="BA784" s="2">
        <v>87502</v>
      </c>
      <c r="BB784" s="2">
        <v>112569</v>
      </c>
      <c r="BC784" s="2">
        <v>0</v>
      </c>
      <c r="BD784" s="2">
        <v>0</v>
      </c>
      <c r="BE784" s="2">
        <v>0</v>
      </c>
      <c r="BF784" s="2">
        <v>0</v>
      </c>
      <c r="BG784" s="2">
        <v>0</v>
      </c>
      <c r="BH784" s="2">
        <v>0</v>
      </c>
      <c r="BI784" s="2">
        <v>0</v>
      </c>
    </row>
    <row r="785" spans="1:61">
      <c r="A785">
        <v>532404</v>
      </c>
      <c r="B785" t="s">
        <v>145</v>
      </c>
      <c r="C785">
        <v>2008</v>
      </c>
      <c r="D785" t="s">
        <v>789</v>
      </c>
      <c r="E785" t="s">
        <v>790</v>
      </c>
      <c r="F785">
        <v>137</v>
      </c>
      <c r="G785">
        <v>0.44330799999999998</v>
      </c>
      <c r="H785">
        <v>3</v>
      </c>
      <c r="I785" s="2">
        <v>1171784</v>
      </c>
      <c r="J785" s="2">
        <v>34257</v>
      </c>
      <c r="K785" s="2">
        <v>34257.370000000003</v>
      </c>
      <c r="L785" s="2">
        <v>0</v>
      </c>
      <c r="M785" s="2">
        <v>210505</v>
      </c>
      <c r="N785" s="2">
        <v>244762</v>
      </c>
      <c r="O785" s="2">
        <v>0</v>
      </c>
      <c r="P785" s="2">
        <v>816199</v>
      </c>
      <c r="Q785" s="2">
        <v>110822</v>
      </c>
      <c r="R785" s="2">
        <v>0</v>
      </c>
      <c r="S785" s="2">
        <v>0</v>
      </c>
      <c r="T785" s="2">
        <v>0</v>
      </c>
      <c r="U785" s="2">
        <v>0</v>
      </c>
      <c r="V785" s="2">
        <v>0</v>
      </c>
      <c r="W785" s="2">
        <v>0</v>
      </c>
      <c r="X785" s="2">
        <v>1072</v>
      </c>
      <c r="Y785" s="2">
        <v>4033.33</v>
      </c>
      <c r="Z785" s="2">
        <v>6892</v>
      </c>
      <c r="AA785" s="2">
        <v>107891</v>
      </c>
      <c r="AB785" s="2">
        <v>0</v>
      </c>
      <c r="AC785" s="2">
        <v>12181</v>
      </c>
      <c r="AD785" s="2">
        <v>0</v>
      </c>
      <c r="AE785" s="2">
        <v>0</v>
      </c>
      <c r="AF785" s="2">
        <v>0</v>
      </c>
      <c r="AG785" s="2">
        <v>129</v>
      </c>
      <c r="AH785" s="2">
        <v>3089</v>
      </c>
      <c r="AI785" s="2">
        <v>2259</v>
      </c>
      <c r="AJ785" s="2">
        <v>0</v>
      </c>
      <c r="AK785" s="2">
        <v>2057</v>
      </c>
      <c r="AL785" s="2">
        <v>0</v>
      </c>
      <c r="AM785" s="2">
        <v>15058</v>
      </c>
      <c r="AN785" s="2">
        <v>0</v>
      </c>
      <c r="AO785" s="2">
        <v>13928</v>
      </c>
      <c r="AP785" s="2">
        <v>802</v>
      </c>
      <c r="AQ785" s="2">
        <v>19040</v>
      </c>
      <c r="AR785" s="2">
        <v>10032.15</v>
      </c>
      <c r="AS785" s="2">
        <v>0</v>
      </c>
      <c r="AT785" s="2">
        <v>22949</v>
      </c>
      <c r="AU785" s="2">
        <v>-1167</v>
      </c>
      <c r="AV785" s="2">
        <v>4300</v>
      </c>
      <c r="AW785" s="2">
        <v>0</v>
      </c>
      <c r="AX785" s="2">
        <v>5776</v>
      </c>
      <c r="AY785" s="2">
        <v>1705</v>
      </c>
      <c r="AZ785" s="2">
        <v>1468</v>
      </c>
      <c r="BA785" s="2">
        <v>0</v>
      </c>
      <c r="BB785" s="2">
        <v>0</v>
      </c>
      <c r="BC785" s="2">
        <v>0</v>
      </c>
      <c r="BD785" s="2">
        <v>0</v>
      </c>
      <c r="BE785" s="2">
        <v>0</v>
      </c>
      <c r="BF785" s="2">
        <v>0</v>
      </c>
      <c r="BG785" s="2">
        <v>0</v>
      </c>
      <c r="BH785" s="2">
        <v>0</v>
      </c>
      <c r="BI785" s="2">
        <v>0</v>
      </c>
    </row>
    <row r="786" spans="1:61">
      <c r="A786">
        <v>532456</v>
      </c>
      <c r="B786" t="s">
        <v>538</v>
      </c>
      <c r="C786">
        <v>2008</v>
      </c>
      <c r="D786" t="s">
        <v>789</v>
      </c>
      <c r="E786" t="s">
        <v>790</v>
      </c>
      <c r="F786">
        <v>10979</v>
      </c>
      <c r="G786">
        <v>0.27401900000000001</v>
      </c>
      <c r="H786">
        <v>2.5</v>
      </c>
      <c r="I786" s="2">
        <v>36787110</v>
      </c>
      <c r="J786" s="2">
        <v>7650692</v>
      </c>
      <c r="K786" s="2">
        <v>7332210</v>
      </c>
      <c r="L786" s="2">
        <v>0</v>
      </c>
      <c r="M786" s="2">
        <v>4700699</v>
      </c>
      <c r="N786" s="2">
        <v>12351391</v>
      </c>
      <c r="O786" s="2">
        <v>271038</v>
      </c>
      <c r="P786" s="2">
        <v>22411638</v>
      </c>
      <c r="Q786" s="2">
        <v>1737398</v>
      </c>
      <c r="R786" s="2">
        <v>0</v>
      </c>
      <c r="S786" s="2">
        <v>15645</v>
      </c>
      <c r="T786" s="2">
        <v>0</v>
      </c>
      <c r="U786" s="2">
        <v>93708</v>
      </c>
      <c r="V786" s="2">
        <v>0</v>
      </c>
      <c r="W786" s="2">
        <v>0</v>
      </c>
      <c r="X786" s="2">
        <v>33103</v>
      </c>
      <c r="Y786" s="2">
        <v>-104971</v>
      </c>
      <c r="Z786" s="2">
        <v>7373063</v>
      </c>
      <c r="AA786" s="2">
        <v>1197577</v>
      </c>
      <c r="AB786" s="2">
        <v>-33456</v>
      </c>
      <c r="AC786" s="2">
        <v>284927</v>
      </c>
      <c r="AD786" s="2">
        <v>0</v>
      </c>
      <c r="AE786" s="2">
        <v>0</v>
      </c>
      <c r="AF786" s="2">
        <v>0</v>
      </c>
      <c r="AG786" s="2">
        <v>2766</v>
      </c>
      <c r="AH786" s="2">
        <v>93551</v>
      </c>
      <c r="AI786" s="2">
        <v>84195</v>
      </c>
      <c r="AJ786" s="2">
        <v>0</v>
      </c>
      <c r="AK786" s="2">
        <v>12425</v>
      </c>
      <c r="AL786" s="2">
        <v>5921</v>
      </c>
      <c r="AM786" s="2">
        <v>488531</v>
      </c>
      <c r="AN786" s="2">
        <v>260269</v>
      </c>
      <c r="AO786" s="2">
        <v>959575</v>
      </c>
      <c r="AP786" s="2">
        <v>392154</v>
      </c>
      <c r="AQ786" s="2">
        <v>65793</v>
      </c>
      <c r="AR786" s="2">
        <v>309744</v>
      </c>
      <c r="AS786" s="2">
        <v>0</v>
      </c>
      <c r="AT786" s="2">
        <v>905274</v>
      </c>
      <c r="AU786" s="2">
        <v>205429</v>
      </c>
      <c r="AV786" s="2">
        <v>303641</v>
      </c>
      <c r="AW786" s="2">
        <v>-38</v>
      </c>
      <c r="AX786" s="2">
        <v>-231838</v>
      </c>
      <c r="AY786" s="2">
        <v>692981</v>
      </c>
      <c r="AZ786" s="2">
        <v>60157</v>
      </c>
      <c r="BA786" s="2">
        <v>0</v>
      </c>
      <c r="BB786" s="2">
        <v>60336</v>
      </c>
      <c r="BC786" s="2">
        <v>-2</v>
      </c>
      <c r="BD786" s="2">
        <v>0</v>
      </c>
      <c r="BE786" s="2">
        <v>0</v>
      </c>
      <c r="BF786" s="2">
        <v>0</v>
      </c>
      <c r="BG786" s="2">
        <v>13481</v>
      </c>
      <c r="BH786" s="2">
        <v>237596</v>
      </c>
      <c r="BI786" s="2">
        <v>178376</v>
      </c>
    </row>
    <row r="787" spans="1:61">
      <c r="A787">
        <v>533401</v>
      </c>
      <c r="B787" t="s">
        <v>1422</v>
      </c>
      <c r="C787">
        <v>2008</v>
      </c>
      <c r="D787" t="s">
        <v>789</v>
      </c>
      <c r="E787" t="s">
        <v>790</v>
      </c>
      <c r="F787">
        <v>12410</v>
      </c>
      <c r="G787">
        <v>0.24088999999999999</v>
      </c>
      <c r="H787">
        <v>2.5</v>
      </c>
      <c r="I787" s="2">
        <v>53965558</v>
      </c>
      <c r="J787" s="2">
        <v>9536133</v>
      </c>
      <c r="K787" s="2">
        <v>9536133</v>
      </c>
      <c r="L787" s="2">
        <v>0</v>
      </c>
      <c r="M787" s="2">
        <v>10378733</v>
      </c>
      <c r="N787" s="2">
        <v>19914866</v>
      </c>
      <c r="O787" s="2">
        <v>21809</v>
      </c>
      <c r="P787" s="2">
        <v>29903183</v>
      </c>
      <c r="Q787" s="2">
        <v>4125701</v>
      </c>
      <c r="R787" s="2">
        <v>0</v>
      </c>
      <c r="S787" s="2">
        <v>0</v>
      </c>
      <c r="T787" s="2">
        <v>0</v>
      </c>
      <c r="U787" s="2">
        <v>267069</v>
      </c>
      <c r="V787" s="2">
        <v>0</v>
      </c>
      <c r="W787" s="2">
        <v>0</v>
      </c>
      <c r="X787" s="2">
        <v>22712</v>
      </c>
      <c r="Y787" s="2">
        <v>244704</v>
      </c>
      <c r="Z787" s="2">
        <v>9460431</v>
      </c>
      <c r="AA787" s="2">
        <v>1967869</v>
      </c>
      <c r="AB787" s="2">
        <v>0</v>
      </c>
      <c r="AC787" s="2">
        <v>1868076</v>
      </c>
      <c r="AD787" s="2">
        <v>0</v>
      </c>
      <c r="AE787" s="2">
        <v>0</v>
      </c>
      <c r="AF787" s="2">
        <v>0</v>
      </c>
      <c r="AG787" s="2">
        <v>126</v>
      </c>
      <c r="AH787" s="2">
        <v>475974</v>
      </c>
      <c r="AI787" s="2">
        <v>198220</v>
      </c>
      <c r="AJ787" s="2">
        <v>4067</v>
      </c>
      <c r="AK787" s="2">
        <v>221786</v>
      </c>
      <c r="AL787" s="2">
        <v>14119</v>
      </c>
      <c r="AM787" s="2">
        <v>884777</v>
      </c>
      <c r="AN787" s="2">
        <v>213</v>
      </c>
      <c r="AO787" s="2">
        <v>527503</v>
      </c>
      <c r="AP787" s="2">
        <v>919705</v>
      </c>
      <c r="AQ787" s="2">
        <v>168010</v>
      </c>
      <c r="AR787" s="2">
        <v>374416</v>
      </c>
      <c r="AS787" s="2">
        <v>75443</v>
      </c>
      <c r="AT787" s="2">
        <v>436252</v>
      </c>
      <c r="AU787" s="2">
        <v>116182</v>
      </c>
      <c r="AV787" s="2">
        <v>376717</v>
      </c>
      <c r="AW787" s="2">
        <v>0</v>
      </c>
      <c r="AX787" s="2">
        <v>123403</v>
      </c>
      <c r="AY787" s="2">
        <v>40762</v>
      </c>
      <c r="AZ787" s="2">
        <v>103282</v>
      </c>
      <c r="BA787" s="2">
        <v>0</v>
      </c>
      <c r="BB787" s="2">
        <v>636163</v>
      </c>
      <c r="BC787" s="2">
        <v>-13715</v>
      </c>
      <c r="BD787" s="2">
        <v>0</v>
      </c>
      <c r="BE787" s="2">
        <v>0</v>
      </c>
      <c r="BF787" s="2">
        <v>0</v>
      </c>
      <c r="BG787" s="2">
        <v>-30392</v>
      </c>
      <c r="BH787" s="2">
        <v>0</v>
      </c>
      <c r="BI787" s="2">
        <v>0</v>
      </c>
    </row>
    <row r="788" spans="1:61">
      <c r="A788">
        <v>542301</v>
      </c>
      <c r="B788" t="s">
        <v>1736</v>
      </c>
      <c r="C788">
        <v>2008</v>
      </c>
      <c r="D788" t="s">
        <v>789</v>
      </c>
      <c r="E788" t="s">
        <v>790</v>
      </c>
      <c r="F788">
        <v>4250</v>
      </c>
      <c r="G788">
        <v>0.107553</v>
      </c>
      <c r="H788">
        <v>3</v>
      </c>
      <c r="I788" s="2">
        <v>27561771</v>
      </c>
      <c r="J788" s="2">
        <v>929694</v>
      </c>
      <c r="K788" s="2">
        <v>929694</v>
      </c>
      <c r="L788" s="2">
        <v>0</v>
      </c>
      <c r="M788" s="2">
        <v>4032699</v>
      </c>
      <c r="N788" s="2">
        <v>4962393</v>
      </c>
      <c r="O788" s="2">
        <v>0</v>
      </c>
      <c r="P788" s="2">
        <v>15172609</v>
      </c>
      <c r="Q788" s="2">
        <v>7425097</v>
      </c>
      <c r="R788" s="2">
        <v>1672</v>
      </c>
      <c r="S788" s="2">
        <v>0</v>
      </c>
      <c r="T788" s="2">
        <v>0</v>
      </c>
      <c r="U788" s="2">
        <v>289026</v>
      </c>
      <c r="V788" s="2">
        <v>0</v>
      </c>
      <c r="W788" s="2">
        <v>0</v>
      </c>
      <c r="X788" s="2">
        <v>329858</v>
      </c>
      <c r="Y788" s="2">
        <v>471127</v>
      </c>
      <c r="Z788" s="2">
        <v>468132</v>
      </c>
      <c r="AA788" s="2">
        <v>4428759</v>
      </c>
      <c r="AB788" s="2">
        <v>-1742</v>
      </c>
      <c r="AC788" s="2">
        <v>1422917</v>
      </c>
      <c r="AD788" s="2">
        <v>1672</v>
      </c>
      <c r="AE788" s="2">
        <v>0</v>
      </c>
      <c r="AF788" s="2">
        <v>0</v>
      </c>
      <c r="AG788" s="2">
        <v>169963</v>
      </c>
      <c r="AH788" s="2">
        <v>385935</v>
      </c>
      <c r="AI788" s="2">
        <v>203012</v>
      </c>
      <c r="AJ788" s="2">
        <v>0</v>
      </c>
      <c r="AK788" s="2">
        <v>142886</v>
      </c>
      <c r="AL788" s="2">
        <v>0</v>
      </c>
      <c r="AM788" s="2">
        <v>595716</v>
      </c>
      <c r="AN788" s="2">
        <v>128783</v>
      </c>
      <c r="AO788" s="2">
        <v>586633</v>
      </c>
      <c r="AP788" s="2">
        <v>61228</v>
      </c>
      <c r="AQ788" s="2">
        <v>59182</v>
      </c>
      <c r="AR788" s="2">
        <v>796187</v>
      </c>
      <c r="AS788" s="2">
        <v>531987</v>
      </c>
      <c r="AT788" s="2">
        <v>1025939</v>
      </c>
      <c r="AU788" s="2">
        <v>21947</v>
      </c>
      <c r="AV788" s="2">
        <v>154373</v>
      </c>
      <c r="AW788" s="2">
        <v>0</v>
      </c>
      <c r="AX788" s="2">
        <v>7150</v>
      </c>
      <c r="AY788" s="2">
        <v>62145</v>
      </c>
      <c r="AZ788" s="2">
        <v>469678</v>
      </c>
      <c r="BA788" s="2">
        <v>7800</v>
      </c>
      <c r="BB788" s="2">
        <v>319506</v>
      </c>
      <c r="BC788" s="2">
        <v>23925</v>
      </c>
      <c r="BD788" s="2">
        <v>0</v>
      </c>
      <c r="BE788" s="2">
        <v>0</v>
      </c>
      <c r="BF788" s="2">
        <v>0</v>
      </c>
      <c r="BG788" s="2">
        <v>1430</v>
      </c>
      <c r="BH788" s="2">
        <v>0</v>
      </c>
      <c r="BI788" s="2">
        <v>0</v>
      </c>
    </row>
    <row r="789" spans="1:61">
      <c r="A789">
        <v>542311</v>
      </c>
      <c r="B789" t="s">
        <v>336</v>
      </c>
      <c r="C789">
        <v>2008</v>
      </c>
      <c r="D789" t="s">
        <v>789</v>
      </c>
      <c r="E789" t="s">
        <v>790</v>
      </c>
      <c r="F789">
        <v>2485</v>
      </c>
      <c r="G789">
        <v>0.26995400000000003</v>
      </c>
      <c r="H789">
        <v>3</v>
      </c>
      <c r="I789" s="2">
        <v>27281732</v>
      </c>
      <c r="J789" s="2">
        <v>2883607</v>
      </c>
      <c r="K789" s="2">
        <v>2883607</v>
      </c>
      <c r="L789" s="2">
        <v>0</v>
      </c>
      <c r="M789" s="2">
        <v>5833016</v>
      </c>
      <c r="N789" s="2">
        <v>8716623</v>
      </c>
      <c r="O789" s="2">
        <v>0</v>
      </c>
      <c r="P789" s="2">
        <v>14309959</v>
      </c>
      <c r="Q789" s="2">
        <v>4255150</v>
      </c>
      <c r="R789" s="2">
        <v>0</v>
      </c>
      <c r="S789" s="2">
        <v>0</v>
      </c>
      <c r="T789" s="2">
        <v>0</v>
      </c>
      <c r="U789" s="2">
        <v>0</v>
      </c>
      <c r="V789" s="2">
        <v>0</v>
      </c>
      <c r="W789" s="2">
        <v>0</v>
      </c>
      <c r="X789" s="2">
        <v>111506</v>
      </c>
      <c r="Y789" s="2">
        <v>476902</v>
      </c>
      <c r="Z789" s="2">
        <v>2822353</v>
      </c>
      <c r="AA789" s="2">
        <v>2952473</v>
      </c>
      <c r="AB789" s="2">
        <v>-103911</v>
      </c>
      <c r="AC789" s="2">
        <v>717921</v>
      </c>
      <c r="AD789" s="2">
        <v>0</v>
      </c>
      <c r="AE789" s="2">
        <v>0</v>
      </c>
      <c r="AF789" s="2">
        <v>0</v>
      </c>
      <c r="AG789" s="2">
        <v>73142</v>
      </c>
      <c r="AH789" s="2">
        <v>189369</v>
      </c>
      <c r="AI789" s="2">
        <v>281521</v>
      </c>
      <c r="AJ789" s="2">
        <v>0</v>
      </c>
      <c r="AK789" s="2">
        <v>558641</v>
      </c>
      <c r="AL789" s="2">
        <v>0</v>
      </c>
      <c r="AM789" s="2">
        <v>106438</v>
      </c>
      <c r="AN789" s="2">
        <v>-47</v>
      </c>
      <c r="AO789" s="2">
        <v>238937</v>
      </c>
      <c r="AP789" s="2">
        <v>28975</v>
      </c>
      <c r="AQ789" s="2">
        <v>38748</v>
      </c>
      <c r="AR789" s="2">
        <v>168470</v>
      </c>
      <c r="AS789" s="2">
        <v>163222</v>
      </c>
      <c r="AT789" s="2">
        <v>1598950</v>
      </c>
      <c r="AU789" s="2">
        <v>160998</v>
      </c>
      <c r="AV789" s="2">
        <v>96563</v>
      </c>
      <c r="AW789" s="2">
        <v>0</v>
      </c>
      <c r="AX789" s="2">
        <v>171079</v>
      </c>
      <c r="AY789" s="2">
        <v>95541</v>
      </c>
      <c r="AZ789" s="2">
        <v>189803</v>
      </c>
      <c r="BA789" s="2">
        <v>18934</v>
      </c>
      <c r="BB789" s="2">
        <v>0</v>
      </c>
      <c r="BC789" s="2">
        <v>0</v>
      </c>
      <c r="BD789" s="2">
        <v>0</v>
      </c>
      <c r="BE789" s="2">
        <v>0</v>
      </c>
      <c r="BF789" s="2">
        <v>0</v>
      </c>
      <c r="BG789" s="2">
        <v>0</v>
      </c>
      <c r="BH789" s="2">
        <v>0</v>
      </c>
      <c r="BI789" s="2">
        <v>0</v>
      </c>
    </row>
    <row r="790" spans="1:61">
      <c r="A790">
        <v>542313</v>
      </c>
      <c r="B790" t="s">
        <v>320</v>
      </c>
      <c r="C790">
        <v>2008</v>
      </c>
      <c r="D790" t="s">
        <v>789</v>
      </c>
      <c r="E790" t="s">
        <v>790</v>
      </c>
      <c r="F790">
        <v>1264</v>
      </c>
      <c r="G790">
        <v>0.14033300000000001</v>
      </c>
      <c r="H790">
        <v>3</v>
      </c>
      <c r="I790" s="2">
        <v>17893313</v>
      </c>
      <c r="J790" s="2">
        <v>2659848</v>
      </c>
      <c r="K790" s="2">
        <v>2659848</v>
      </c>
      <c r="L790" s="2">
        <v>0</v>
      </c>
      <c r="M790" s="2">
        <v>1625803</v>
      </c>
      <c r="N790" s="2">
        <v>4285651</v>
      </c>
      <c r="O790" s="2">
        <v>0</v>
      </c>
      <c r="P790" s="2">
        <v>8235555</v>
      </c>
      <c r="Q790" s="2">
        <v>4995036</v>
      </c>
      <c r="R790" s="2">
        <v>377071</v>
      </c>
      <c r="S790" s="2">
        <v>0</v>
      </c>
      <c r="T790" s="2">
        <v>0</v>
      </c>
      <c r="U790" s="2">
        <v>131654</v>
      </c>
      <c r="V790" s="2">
        <v>0</v>
      </c>
      <c r="W790" s="2">
        <v>0</v>
      </c>
      <c r="X790" s="2">
        <v>195209</v>
      </c>
      <c r="Y790" s="2">
        <v>298195</v>
      </c>
      <c r="Z790" s="2">
        <v>1326831</v>
      </c>
      <c r="AA790" s="2">
        <v>2589491</v>
      </c>
      <c r="AB790" s="2">
        <v>-52999</v>
      </c>
      <c r="AC790" s="2">
        <v>874768</v>
      </c>
      <c r="AD790" s="2">
        <v>4366</v>
      </c>
      <c r="AE790" s="2">
        <v>0</v>
      </c>
      <c r="AF790" s="2">
        <v>0</v>
      </c>
      <c r="AG790" s="2">
        <v>66590</v>
      </c>
      <c r="AH790" s="2">
        <v>336697</v>
      </c>
      <c r="AI790" s="2">
        <v>208624</v>
      </c>
      <c r="AJ790" s="2">
        <v>0</v>
      </c>
      <c r="AK790" s="2">
        <v>215531</v>
      </c>
      <c r="AL790" s="2">
        <v>0</v>
      </c>
      <c r="AM790" s="2">
        <v>465801</v>
      </c>
      <c r="AN790" s="2">
        <v>307</v>
      </c>
      <c r="AO790" s="2">
        <v>207040</v>
      </c>
      <c r="AP790" s="2">
        <v>863</v>
      </c>
      <c r="AQ790" s="2">
        <v>0</v>
      </c>
      <c r="AR790" s="2">
        <v>324132</v>
      </c>
      <c r="AS790" s="2">
        <v>108997</v>
      </c>
      <c r="AT790" s="2">
        <v>1170372</v>
      </c>
      <c r="AU790" s="2">
        <v>51645</v>
      </c>
      <c r="AV790" s="2">
        <v>108157</v>
      </c>
      <c r="AW790" s="2">
        <v>0</v>
      </c>
      <c r="AX790" s="2">
        <v>98171</v>
      </c>
      <c r="AY790" s="2">
        <v>351353</v>
      </c>
      <c r="AZ790" s="2">
        <v>335196</v>
      </c>
      <c r="BA790" s="2">
        <v>15196</v>
      </c>
      <c r="BB790" s="2">
        <v>115423</v>
      </c>
      <c r="BC790" s="2">
        <v>0</v>
      </c>
      <c r="BD790" s="2">
        <v>0</v>
      </c>
      <c r="BE790" s="2">
        <v>0</v>
      </c>
      <c r="BF790" s="2">
        <v>0</v>
      </c>
      <c r="BG790" s="2">
        <v>110</v>
      </c>
      <c r="BH790" s="2">
        <v>0</v>
      </c>
      <c r="BI790" s="2">
        <v>0</v>
      </c>
    </row>
    <row r="791" spans="1:61">
      <c r="A791">
        <v>542315</v>
      </c>
      <c r="B791" t="s">
        <v>639</v>
      </c>
      <c r="C791">
        <v>2008</v>
      </c>
      <c r="D791" t="s">
        <v>789</v>
      </c>
      <c r="E791" t="s">
        <v>790</v>
      </c>
      <c r="F791">
        <v>13343</v>
      </c>
      <c r="G791">
        <v>0.11876</v>
      </c>
      <c r="H791">
        <v>2.5</v>
      </c>
      <c r="I791" s="2">
        <v>45691755</v>
      </c>
      <c r="J791" s="2">
        <v>9433031</v>
      </c>
      <c r="K791" s="2">
        <v>9433031</v>
      </c>
      <c r="L791" s="2">
        <v>0</v>
      </c>
      <c r="M791" s="2">
        <v>8261724</v>
      </c>
      <c r="N791" s="2">
        <v>17694755</v>
      </c>
      <c r="O791" s="2">
        <v>0</v>
      </c>
      <c r="P791" s="2">
        <v>18937115</v>
      </c>
      <c r="Q791" s="2">
        <v>9059886</v>
      </c>
      <c r="R791" s="2">
        <v>0</v>
      </c>
      <c r="S791" s="2">
        <v>7250380</v>
      </c>
      <c r="T791" s="2">
        <v>0</v>
      </c>
      <c r="U791" s="2">
        <v>860165</v>
      </c>
      <c r="V791" s="2">
        <v>0</v>
      </c>
      <c r="W791" s="2">
        <v>0</v>
      </c>
      <c r="X791" s="2">
        <v>53561</v>
      </c>
      <c r="Y791" s="2">
        <v>188926</v>
      </c>
      <c r="Z791" s="2">
        <v>9140682</v>
      </c>
      <c r="AA791" s="2">
        <v>6432038</v>
      </c>
      <c r="AB791" s="2">
        <v>0</v>
      </c>
      <c r="AC791" s="2">
        <v>0</v>
      </c>
      <c r="AD791" s="2">
        <v>0</v>
      </c>
      <c r="AE791" s="2">
        <v>0</v>
      </c>
      <c r="AF791" s="2">
        <v>0</v>
      </c>
      <c r="AG791" s="2">
        <v>126</v>
      </c>
      <c r="AH791" s="2">
        <v>668564</v>
      </c>
      <c r="AI791" s="2">
        <v>727799</v>
      </c>
      <c r="AJ791" s="2">
        <v>5772</v>
      </c>
      <c r="AK791" s="2">
        <v>53173</v>
      </c>
      <c r="AL791" s="2">
        <v>27448</v>
      </c>
      <c r="AM791" s="2">
        <v>369320</v>
      </c>
      <c r="AN791" s="2">
        <v>150</v>
      </c>
      <c r="AO791" s="2">
        <v>869392</v>
      </c>
      <c r="AP791" s="2">
        <v>306818</v>
      </c>
      <c r="AQ791" s="2">
        <v>237620</v>
      </c>
      <c r="AR791" s="2">
        <v>932776</v>
      </c>
      <c r="AS791" s="2">
        <v>74420</v>
      </c>
      <c r="AT791" s="2">
        <v>649748</v>
      </c>
      <c r="AU791" s="2">
        <v>-93361</v>
      </c>
      <c r="AV791" s="2">
        <v>100474</v>
      </c>
      <c r="AW791" s="2">
        <v>0</v>
      </c>
      <c r="AX791" s="2">
        <v>68782</v>
      </c>
      <c r="AY791" s="2">
        <v>0</v>
      </c>
      <c r="AZ791" s="2">
        <v>311231</v>
      </c>
      <c r="BA791" s="2">
        <v>0</v>
      </c>
      <c r="BB791" s="2">
        <v>5</v>
      </c>
      <c r="BC791" s="2">
        <v>-11488</v>
      </c>
      <c r="BD791" s="2">
        <v>1000</v>
      </c>
      <c r="BE791" s="2">
        <v>0</v>
      </c>
      <c r="BF791" s="2">
        <v>0</v>
      </c>
      <c r="BG791" s="2">
        <v>2030</v>
      </c>
      <c r="BH791" s="2">
        <v>0</v>
      </c>
      <c r="BI791" s="2">
        <v>0</v>
      </c>
    </row>
    <row r="792" spans="1:61">
      <c r="A792">
        <v>542318</v>
      </c>
      <c r="B792" t="s">
        <v>597</v>
      </c>
      <c r="C792">
        <v>2008</v>
      </c>
      <c r="D792" t="s">
        <v>789</v>
      </c>
      <c r="E792" t="s">
        <v>790</v>
      </c>
      <c r="F792">
        <v>3012</v>
      </c>
      <c r="G792">
        <v>0.15893399999999999</v>
      </c>
      <c r="H792">
        <v>3</v>
      </c>
      <c r="I792" s="2">
        <v>20782567</v>
      </c>
      <c r="J792" s="2">
        <v>1926045</v>
      </c>
      <c r="K792" s="2">
        <v>1926045</v>
      </c>
      <c r="L792" s="2">
        <v>0</v>
      </c>
      <c r="M792" s="2">
        <v>2552214</v>
      </c>
      <c r="N792" s="2">
        <v>4478259</v>
      </c>
      <c r="O792" s="2">
        <v>0</v>
      </c>
      <c r="P792" s="2">
        <v>14903990</v>
      </c>
      <c r="Q792" s="2">
        <v>1400318</v>
      </c>
      <c r="R792" s="2">
        <v>0</v>
      </c>
      <c r="S792" s="2">
        <v>0</v>
      </c>
      <c r="T792" s="2">
        <v>0</v>
      </c>
      <c r="U792" s="2">
        <v>1002567</v>
      </c>
      <c r="V792" s="2">
        <v>0</v>
      </c>
      <c r="W792" s="2">
        <v>0</v>
      </c>
      <c r="X792" s="2">
        <v>80458</v>
      </c>
      <c r="Y792" s="2">
        <v>223083</v>
      </c>
      <c r="Z792" s="2">
        <v>1671905</v>
      </c>
      <c r="AA792" s="2">
        <v>489531</v>
      </c>
      <c r="AB792" s="2">
        <v>0</v>
      </c>
      <c r="AC792" s="2">
        <v>1088003</v>
      </c>
      <c r="AD792" s="2">
        <v>0</v>
      </c>
      <c r="AE792" s="2">
        <v>0</v>
      </c>
      <c r="AF792" s="2">
        <v>0</v>
      </c>
      <c r="AG792" s="2">
        <v>9304</v>
      </c>
      <c r="AH792" s="2">
        <v>588299</v>
      </c>
      <c r="AI792" s="2">
        <v>230783</v>
      </c>
      <c r="AJ792" s="2">
        <v>0</v>
      </c>
      <c r="AK792" s="2">
        <v>177247</v>
      </c>
      <c r="AL792" s="2">
        <v>0</v>
      </c>
      <c r="AM792" s="2">
        <v>414000</v>
      </c>
      <c r="AN792" s="2">
        <v>0</v>
      </c>
      <c r="AO792" s="2">
        <v>359053</v>
      </c>
      <c r="AP792" s="2">
        <v>64616</v>
      </c>
      <c r="AQ792" s="2">
        <v>195461</v>
      </c>
      <c r="AR792" s="2">
        <v>581860</v>
      </c>
      <c r="AS792" s="2">
        <v>940819</v>
      </c>
      <c r="AT792" s="2">
        <v>1179891</v>
      </c>
      <c r="AU792" s="2">
        <v>120111</v>
      </c>
      <c r="AV792" s="2">
        <v>140836</v>
      </c>
      <c r="AW792" s="2">
        <v>0</v>
      </c>
      <c r="AX792" s="2">
        <v>307579</v>
      </c>
      <c r="AY792" s="2">
        <v>32675</v>
      </c>
      <c r="AZ792" s="2">
        <v>107031</v>
      </c>
      <c r="BA792" s="2">
        <v>0</v>
      </c>
      <c r="BB792" s="2">
        <v>287095</v>
      </c>
      <c r="BC792" s="2">
        <v>56176</v>
      </c>
      <c r="BD792" s="2">
        <v>0</v>
      </c>
      <c r="BE792" s="2">
        <v>0</v>
      </c>
      <c r="BF792" s="2">
        <v>0</v>
      </c>
      <c r="BG792" s="2">
        <v>0</v>
      </c>
      <c r="BH792" s="2">
        <v>0</v>
      </c>
      <c r="BI792" s="2">
        <v>0</v>
      </c>
    </row>
    <row r="793" spans="1:61">
      <c r="A793">
        <v>542321</v>
      </c>
      <c r="B793" t="s">
        <v>1094</v>
      </c>
      <c r="C793">
        <v>2008</v>
      </c>
      <c r="D793" t="s">
        <v>789</v>
      </c>
      <c r="E793" t="s">
        <v>790</v>
      </c>
      <c r="F793">
        <v>3211</v>
      </c>
      <c r="G793">
        <v>0.115276</v>
      </c>
      <c r="H793">
        <v>3</v>
      </c>
      <c r="I793" s="2">
        <v>17315925</v>
      </c>
      <c r="J793" s="2">
        <v>2276520</v>
      </c>
      <c r="K793" s="2">
        <v>2276520.4500000002</v>
      </c>
      <c r="L793" s="2">
        <v>0</v>
      </c>
      <c r="M793" s="2">
        <v>3391285</v>
      </c>
      <c r="N793" s="2">
        <v>5667805</v>
      </c>
      <c r="O793" s="2">
        <v>0</v>
      </c>
      <c r="P793" s="2">
        <v>9940710</v>
      </c>
      <c r="Q793" s="2">
        <v>1624048</v>
      </c>
      <c r="R793" s="2">
        <v>21077</v>
      </c>
      <c r="S793" s="2">
        <v>62284</v>
      </c>
      <c r="T793" s="2">
        <v>0</v>
      </c>
      <c r="U793" s="2">
        <v>84407</v>
      </c>
      <c r="V793" s="2">
        <v>188616</v>
      </c>
      <c r="W793" s="2">
        <v>0</v>
      </c>
      <c r="X793" s="2">
        <v>22015</v>
      </c>
      <c r="Y793" s="2">
        <v>69512.89</v>
      </c>
      <c r="Z793" s="2">
        <v>1975453</v>
      </c>
      <c r="AA793" s="2">
        <v>1505933</v>
      </c>
      <c r="AB793" s="2">
        <v>0</v>
      </c>
      <c r="AC793" s="2">
        <v>-728649</v>
      </c>
      <c r="AD793" s="2">
        <v>11801</v>
      </c>
      <c r="AE793" s="2">
        <v>0</v>
      </c>
      <c r="AF793" s="2">
        <v>149638</v>
      </c>
      <c r="AG793" s="2">
        <v>9719</v>
      </c>
      <c r="AH793" s="2">
        <v>54282</v>
      </c>
      <c r="AI793" s="2">
        <v>128698</v>
      </c>
      <c r="AJ793" s="2">
        <v>0</v>
      </c>
      <c r="AK793" s="2">
        <v>80201</v>
      </c>
      <c r="AL793" s="2">
        <v>0</v>
      </c>
      <c r="AM793" s="2">
        <v>231473</v>
      </c>
      <c r="AN793" s="2">
        <v>0</v>
      </c>
      <c r="AO793" s="2">
        <v>270157</v>
      </c>
      <c r="AP793" s="2">
        <v>32056.49</v>
      </c>
      <c r="AQ793" s="2">
        <v>122057</v>
      </c>
      <c r="AR793" s="2">
        <v>162856.03</v>
      </c>
      <c r="AS793" s="2">
        <v>0</v>
      </c>
      <c r="AT793" s="2">
        <v>433732</v>
      </c>
      <c r="AU793" s="2">
        <v>26223</v>
      </c>
      <c r="AV793" s="2">
        <v>20846</v>
      </c>
      <c r="AW793" s="2">
        <v>0</v>
      </c>
      <c r="AX793" s="2">
        <v>47112</v>
      </c>
      <c r="AY793" s="2">
        <v>126365</v>
      </c>
      <c r="AZ793" s="2">
        <v>59581</v>
      </c>
      <c r="BA793" s="2">
        <v>0</v>
      </c>
      <c r="BB793" s="2">
        <v>1083</v>
      </c>
      <c r="BC793" s="2">
        <v>0</v>
      </c>
      <c r="BD793" s="2">
        <v>0</v>
      </c>
      <c r="BE793" s="2">
        <v>0</v>
      </c>
      <c r="BF793" s="2">
        <v>0</v>
      </c>
      <c r="BG793" s="2">
        <v>1560</v>
      </c>
      <c r="BH793" s="2">
        <v>5063</v>
      </c>
      <c r="BI793" s="2">
        <v>0</v>
      </c>
    </row>
    <row r="794" spans="1:61">
      <c r="A794">
        <v>542322</v>
      </c>
      <c r="B794" t="s">
        <v>902</v>
      </c>
      <c r="C794">
        <v>2008</v>
      </c>
      <c r="D794" t="s">
        <v>789</v>
      </c>
      <c r="E794" t="s">
        <v>790</v>
      </c>
      <c r="F794">
        <v>617</v>
      </c>
      <c r="G794">
        <v>0.198213</v>
      </c>
      <c r="H794">
        <v>3</v>
      </c>
      <c r="I794" s="2">
        <v>5488349</v>
      </c>
      <c r="J794" s="2">
        <v>834736</v>
      </c>
      <c r="K794" s="2">
        <v>834736.33</v>
      </c>
      <c r="L794" s="2">
        <v>0</v>
      </c>
      <c r="M794" s="2">
        <v>1610864</v>
      </c>
      <c r="N794" s="2">
        <v>2445600</v>
      </c>
      <c r="O794" s="2">
        <v>0</v>
      </c>
      <c r="P794" s="2">
        <v>2513095</v>
      </c>
      <c r="Q794" s="2">
        <v>516997</v>
      </c>
      <c r="R794" s="2">
        <v>0</v>
      </c>
      <c r="S794" s="2">
        <v>12658</v>
      </c>
      <c r="T794" s="2">
        <v>0</v>
      </c>
      <c r="U794" s="2">
        <v>42</v>
      </c>
      <c r="V794" s="2">
        <v>0</v>
      </c>
      <c r="W794" s="2">
        <v>0</v>
      </c>
      <c r="X794" s="2">
        <v>15182</v>
      </c>
      <c r="Y794" s="2">
        <v>15755.64</v>
      </c>
      <c r="Z794" s="2">
        <v>845452</v>
      </c>
      <c r="AA794" s="2">
        <v>346069</v>
      </c>
      <c r="AB794" s="2">
        <v>0</v>
      </c>
      <c r="AC794" s="2">
        <v>1294</v>
      </c>
      <c r="AD794" s="2">
        <v>0</v>
      </c>
      <c r="AE794" s="2">
        <v>0</v>
      </c>
      <c r="AF794" s="2">
        <v>0</v>
      </c>
      <c r="AG794" s="2">
        <v>1671</v>
      </c>
      <c r="AH794" s="2">
        <v>26880</v>
      </c>
      <c r="AI794" s="2">
        <v>27305</v>
      </c>
      <c r="AJ794" s="2">
        <v>0</v>
      </c>
      <c r="AK794" s="2">
        <v>24839</v>
      </c>
      <c r="AL794" s="2">
        <v>0</v>
      </c>
      <c r="AM794" s="2">
        <v>81294</v>
      </c>
      <c r="AN794" s="2">
        <v>0</v>
      </c>
      <c r="AO794" s="2">
        <v>52974</v>
      </c>
      <c r="AP794" s="2">
        <v>598.41</v>
      </c>
      <c r="AQ794" s="2">
        <v>22440</v>
      </c>
      <c r="AR794" s="2">
        <v>50022.75</v>
      </c>
      <c r="AS794" s="2">
        <v>0</v>
      </c>
      <c r="AT794" s="2">
        <v>95944</v>
      </c>
      <c r="AU794" s="2">
        <v>10198</v>
      </c>
      <c r="AV794" s="2">
        <v>7448</v>
      </c>
      <c r="AW794" s="2">
        <v>0</v>
      </c>
      <c r="AX794" s="2">
        <v>57804</v>
      </c>
      <c r="AY794" s="2">
        <v>140442</v>
      </c>
      <c r="AZ794" s="2">
        <v>26162</v>
      </c>
      <c r="BA794" s="2">
        <v>0</v>
      </c>
      <c r="BB794" s="2">
        <v>0</v>
      </c>
      <c r="BC794" s="2">
        <v>0</v>
      </c>
      <c r="BD794" s="2">
        <v>0</v>
      </c>
      <c r="BE794" s="2">
        <v>0</v>
      </c>
      <c r="BF794" s="2">
        <v>0</v>
      </c>
      <c r="BG794" s="2">
        <v>0</v>
      </c>
      <c r="BH794" s="2">
        <v>0</v>
      </c>
      <c r="BI794" s="2">
        <v>0</v>
      </c>
    </row>
    <row r="795" spans="1:61">
      <c r="A795">
        <v>542323</v>
      </c>
      <c r="B795" t="s">
        <v>114</v>
      </c>
      <c r="C795">
        <v>2008</v>
      </c>
      <c r="D795" t="s">
        <v>789</v>
      </c>
      <c r="E795" t="s">
        <v>790</v>
      </c>
      <c r="F795">
        <v>1111</v>
      </c>
      <c r="G795">
        <v>0.58069899999999997</v>
      </c>
      <c r="H795">
        <v>3</v>
      </c>
      <c r="I795" s="2">
        <v>7109935</v>
      </c>
      <c r="J795" s="2">
        <v>823212</v>
      </c>
      <c r="K795" s="2">
        <v>823212.49</v>
      </c>
      <c r="L795" s="2">
        <v>0</v>
      </c>
      <c r="M795" s="2">
        <v>1389721</v>
      </c>
      <c r="N795" s="2">
        <v>2212933</v>
      </c>
      <c r="O795" s="2">
        <v>0</v>
      </c>
      <c r="P795" s="2">
        <v>4380125</v>
      </c>
      <c r="Q795" s="2">
        <v>491941</v>
      </c>
      <c r="R795" s="2">
        <v>0</v>
      </c>
      <c r="S795" s="2">
        <v>24935</v>
      </c>
      <c r="T795" s="2">
        <v>0</v>
      </c>
      <c r="U795" s="2">
        <v>76379</v>
      </c>
      <c r="V795" s="2">
        <v>0</v>
      </c>
      <c r="W795" s="2">
        <v>0</v>
      </c>
      <c r="X795" s="2">
        <v>40557</v>
      </c>
      <c r="Y795" s="2">
        <v>35852.699999999997</v>
      </c>
      <c r="Z795" s="2">
        <v>205264</v>
      </c>
      <c r="AA795" s="2">
        <v>305549</v>
      </c>
      <c r="AB795" s="2">
        <v>0</v>
      </c>
      <c r="AC795" s="2">
        <v>120922</v>
      </c>
      <c r="AD795" s="2">
        <v>0</v>
      </c>
      <c r="AE795" s="2">
        <v>0</v>
      </c>
      <c r="AF795" s="2">
        <v>0</v>
      </c>
      <c r="AG795" s="2">
        <v>2569</v>
      </c>
      <c r="AH795" s="2">
        <v>15639</v>
      </c>
      <c r="AI795" s="2">
        <v>34191</v>
      </c>
      <c r="AJ795" s="2">
        <v>0</v>
      </c>
      <c r="AK795" s="2">
        <v>32806</v>
      </c>
      <c r="AL795" s="2">
        <v>0</v>
      </c>
      <c r="AM795" s="2">
        <v>136425</v>
      </c>
      <c r="AN795" s="2">
        <v>0</v>
      </c>
      <c r="AO795" s="2">
        <v>97715</v>
      </c>
      <c r="AP795" s="2">
        <v>14102.49</v>
      </c>
      <c r="AQ795" s="2">
        <v>49121</v>
      </c>
      <c r="AR795" s="2">
        <v>85617</v>
      </c>
      <c r="AS795" s="2">
        <v>0</v>
      </c>
      <c r="AT795" s="2">
        <v>170106</v>
      </c>
      <c r="AU795" s="2">
        <v>47172</v>
      </c>
      <c r="AV795" s="2">
        <v>22728</v>
      </c>
      <c r="AW795" s="2">
        <v>0</v>
      </c>
      <c r="AX795" s="2">
        <v>20749</v>
      </c>
      <c r="AY795" s="2">
        <v>62141</v>
      </c>
      <c r="AZ795" s="2">
        <v>16677</v>
      </c>
      <c r="BA795" s="2">
        <v>0</v>
      </c>
      <c r="BB795" s="2">
        <v>0</v>
      </c>
      <c r="BC795" s="2">
        <v>0</v>
      </c>
      <c r="BD795" s="2">
        <v>0</v>
      </c>
      <c r="BE795" s="2">
        <v>0</v>
      </c>
      <c r="BF795" s="2">
        <v>0</v>
      </c>
      <c r="BG795" s="2">
        <v>0</v>
      </c>
      <c r="BH795" s="2">
        <v>0</v>
      </c>
      <c r="BI795" s="2">
        <v>0</v>
      </c>
    </row>
    <row r="796" spans="1:61">
      <c r="A796">
        <v>542324</v>
      </c>
      <c r="B796" t="s">
        <v>562</v>
      </c>
      <c r="C796">
        <v>2008</v>
      </c>
      <c r="D796" t="s">
        <v>789</v>
      </c>
      <c r="E796" t="s">
        <v>790</v>
      </c>
      <c r="F796">
        <v>6528</v>
      </c>
      <c r="G796">
        <v>7.1541999999999994E-2</v>
      </c>
      <c r="H796">
        <v>3</v>
      </c>
      <c r="I796" s="2">
        <v>33851687</v>
      </c>
      <c r="J796" s="2">
        <v>2639138</v>
      </c>
      <c r="K796" s="2">
        <v>2639138</v>
      </c>
      <c r="L796" s="2">
        <v>290864</v>
      </c>
      <c r="M796" s="2">
        <v>7744111</v>
      </c>
      <c r="N796" s="2">
        <v>10674113</v>
      </c>
      <c r="O796" s="2">
        <v>0</v>
      </c>
      <c r="P796" s="2">
        <v>16837170</v>
      </c>
      <c r="Q796" s="2">
        <v>6340403</v>
      </c>
      <c r="R796" s="2">
        <v>0</v>
      </c>
      <c r="S796" s="2">
        <v>0</v>
      </c>
      <c r="T796" s="2">
        <v>0</v>
      </c>
      <c r="U796" s="2">
        <v>1944263</v>
      </c>
      <c r="V796" s="2">
        <v>0</v>
      </c>
      <c r="W796" s="2">
        <v>0</v>
      </c>
      <c r="X796" s="2">
        <v>171492</v>
      </c>
      <c r="Y796" s="2">
        <v>356153</v>
      </c>
      <c r="Z796" s="2">
        <v>2388814</v>
      </c>
      <c r="AA796" s="2">
        <v>3159541</v>
      </c>
      <c r="AB796" s="2">
        <v>0</v>
      </c>
      <c r="AC796" s="2">
        <v>2222641</v>
      </c>
      <c r="AD796" s="2">
        <v>0</v>
      </c>
      <c r="AE796" s="2">
        <v>0</v>
      </c>
      <c r="AF796" s="2">
        <v>0</v>
      </c>
      <c r="AG796" s="2">
        <v>40916</v>
      </c>
      <c r="AH796" s="2">
        <v>1778808</v>
      </c>
      <c r="AI796" s="2">
        <v>270767</v>
      </c>
      <c r="AJ796" s="2">
        <v>26526</v>
      </c>
      <c r="AK796" s="2">
        <v>386576</v>
      </c>
      <c r="AL796" s="2">
        <v>0</v>
      </c>
      <c r="AM796" s="2">
        <v>455729</v>
      </c>
      <c r="AN796" s="2">
        <v>0</v>
      </c>
      <c r="AO796" s="2">
        <v>743821</v>
      </c>
      <c r="AP796" s="2">
        <v>208409</v>
      </c>
      <c r="AQ796" s="2">
        <v>278508</v>
      </c>
      <c r="AR796" s="2">
        <v>1210199</v>
      </c>
      <c r="AS796" s="2">
        <v>799782</v>
      </c>
      <c r="AT796" s="2">
        <v>1462608</v>
      </c>
      <c r="AU796" s="2">
        <v>124040</v>
      </c>
      <c r="AV796" s="2">
        <v>238365</v>
      </c>
      <c r="AW796" s="2">
        <v>0</v>
      </c>
      <c r="AX796" s="2">
        <v>198364</v>
      </c>
      <c r="AY796" s="2">
        <v>258835</v>
      </c>
      <c r="AZ796" s="2">
        <v>409029</v>
      </c>
      <c r="BA796" s="2">
        <v>0</v>
      </c>
      <c r="BB796" s="2">
        <v>265636</v>
      </c>
      <c r="BC796" s="2">
        <v>57046</v>
      </c>
      <c r="BD796" s="2">
        <v>0</v>
      </c>
      <c r="BE796" s="2">
        <v>0</v>
      </c>
      <c r="BF796" s="2">
        <v>0</v>
      </c>
      <c r="BG796" s="2">
        <v>0</v>
      </c>
      <c r="BH796" s="2">
        <v>0</v>
      </c>
      <c r="BI796" s="2">
        <v>0</v>
      </c>
    </row>
    <row r="797" spans="1:61">
      <c r="A797">
        <v>542332</v>
      </c>
      <c r="B797" t="s">
        <v>1693</v>
      </c>
      <c r="C797">
        <v>2008</v>
      </c>
      <c r="D797" t="s">
        <v>789</v>
      </c>
      <c r="E797" t="s">
        <v>790</v>
      </c>
      <c r="F797">
        <v>8995</v>
      </c>
      <c r="G797">
        <v>0.12847900000000001</v>
      </c>
      <c r="H797">
        <v>3</v>
      </c>
      <c r="I797" s="2">
        <v>89417271</v>
      </c>
      <c r="J797" s="2">
        <v>1545742</v>
      </c>
      <c r="K797" s="2">
        <v>1545742</v>
      </c>
      <c r="L797" s="2">
        <v>0</v>
      </c>
      <c r="M797" s="2">
        <v>22621925</v>
      </c>
      <c r="N797" s="2">
        <v>24167667</v>
      </c>
      <c r="O797" s="2">
        <v>0</v>
      </c>
      <c r="P797" s="2">
        <v>52150040</v>
      </c>
      <c r="Q797" s="2">
        <v>13099564</v>
      </c>
      <c r="R797" s="2">
        <v>0</v>
      </c>
      <c r="S797" s="2">
        <v>0</v>
      </c>
      <c r="T797" s="2">
        <v>0</v>
      </c>
      <c r="U797" s="2">
        <v>4085776</v>
      </c>
      <c r="V797" s="2">
        <v>0</v>
      </c>
      <c r="W797" s="2">
        <v>0</v>
      </c>
      <c r="X797" s="2">
        <v>243867</v>
      </c>
      <c r="Y797" s="2">
        <v>489279</v>
      </c>
      <c r="Z797" s="2">
        <v>1047122</v>
      </c>
      <c r="AA797" s="2">
        <v>8821404</v>
      </c>
      <c r="AB797" s="2">
        <v>-113392</v>
      </c>
      <c r="AC797" s="2">
        <v>-812329</v>
      </c>
      <c r="AD797" s="2">
        <v>0</v>
      </c>
      <c r="AE797" s="2">
        <v>0</v>
      </c>
      <c r="AF797" s="2">
        <v>0</v>
      </c>
      <c r="AG797" s="2">
        <v>29310</v>
      </c>
      <c r="AH797" s="2">
        <v>1245630</v>
      </c>
      <c r="AI797" s="2">
        <v>367179</v>
      </c>
      <c r="AJ797" s="2">
        <v>0</v>
      </c>
      <c r="AK797" s="2">
        <v>1016423</v>
      </c>
      <c r="AL797" s="2">
        <v>0</v>
      </c>
      <c r="AM797" s="2">
        <v>868312</v>
      </c>
      <c r="AN797" s="2">
        <v>17078</v>
      </c>
      <c r="AO797" s="2">
        <v>1587111</v>
      </c>
      <c r="AP797" s="2">
        <v>131996</v>
      </c>
      <c r="AQ797" s="2">
        <v>193177</v>
      </c>
      <c r="AR797" s="2">
        <v>1022753</v>
      </c>
      <c r="AS797" s="2">
        <v>0</v>
      </c>
      <c r="AT797" s="2">
        <v>2771510</v>
      </c>
      <c r="AU797" s="2">
        <v>344255</v>
      </c>
      <c r="AV797" s="2">
        <v>360832</v>
      </c>
      <c r="AW797" s="2">
        <v>0</v>
      </c>
      <c r="AX797" s="2">
        <v>0</v>
      </c>
      <c r="AY797" s="2">
        <v>199866</v>
      </c>
      <c r="AZ797" s="2">
        <v>1069748</v>
      </c>
      <c r="BA797" s="2">
        <v>41016</v>
      </c>
      <c r="BB797" s="2">
        <v>640698</v>
      </c>
      <c r="BC797" s="2">
        <v>12349</v>
      </c>
      <c r="BD797" s="2">
        <v>0</v>
      </c>
      <c r="BE797" s="2">
        <v>0</v>
      </c>
      <c r="BF797" s="2">
        <v>0</v>
      </c>
      <c r="BG797" s="2">
        <v>16525</v>
      </c>
      <c r="BH797" s="2">
        <v>98673</v>
      </c>
      <c r="BI797" s="2">
        <v>0</v>
      </c>
    </row>
    <row r="798" spans="1:61">
      <c r="A798">
        <v>542338</v>
      </c>
      <c r="B798" t="s">
        <v>125</v>
      </c>
      <c r="C798">
        <v>2008</v>
      </c>
      <c r="D798" t="s">
        <v>789</v>
      </c>
      <c r="E798" t="s">
        <v>790</v>
      </c>
      <c r="F798">
        <v>22172</v>
      </c>
      <c r="G798">
        <v>0.12479</v>
      </c>
      <c r="H798">
        <v>2</v>
      </c>
      <c r="I798" s="2">
        <v>137630141</v>
      </c>
      <c r="J798" s="2">
        <v>15350301</v>
      </c>
      <c r="K798" s="2">
        <v>15350301</v>
      </c>
      <c r="L798" s="2">
        <v>322439</v>
      </c>
      <c r="M798" s="2">
        <v>22776006</v>
      </c>
      <c r="N798" s="2">
        <v>38448746</v>
      </c>
      <c r="O798" s="2">
        <v>0</v>
      </c>
      <c r="P798" s="2">
        <v>74304745</v>
      </c>
      <c r="Q798" s="2">
        <v>24807134</v>
      </c>
      <c r="R798" s="2">
        <v>68651</v>
      </c>
      <c r="S798" s="2">
        <v>861</v>
      </c>
      <c r="T798" s="2">
        <v>0</v>
      </c>
      <c r="U798" s="2">
        <v>895501</v>
      </c>
      <c r="V798" s="2">
        <v>0</v>
      </c>
      <c r="W798" s="2">
        <v>0</v>
      </c>
      <c r="X798" s="2">
        <v>819490</v>
      </c>
      <c r="Y798" s="2">
        <v>1238640</v>
      </c>
      <c r="Z798" s="2">
        <v>14465296</v>
      </c>
      <c r="AA798" s="2">
        <v>14967438</v>
      </c>
      <c r="AB798" s="2">
        <v>0</v>
      </c>
      <c r="AC798" s="2">
        <v>4310140</v>
      </c>
      <c r="AD798" s="2">
        <v>17301</v>
      </c>
      <c r="AE798" s="2">
        <v>0</v>
      </c>
      <c r="AF798" s="2">
        <v>0</v>
      </c>
      <c r="AG798" s="2">
        <v>1012394</v>
      </c>
      <c r="AH798" s="2">
        <v>2814502</v>
      </c>
      <c r="AI798" s="2">
        <v>1238277</v>
      </c>
      <c r="AJ798" s="2">
        <v>40356</v>
      </c>
      <c r="AK798" s="2">
        <v>2161986</v>
      </c>
      <c r="AL798" s="2">
        <v>0</v>
      </c>
      <c r="AM798" s="2">
        <v>1300980</v>
      </c>
      <c r="AN798" s="2">
        <v>164838</v>
      </c>
      <c r="AO798" s="2">
        <v>2840736</v>
      </c>
      <c r="AP798" s="2">
        <v>335533</v>
      </c>
      <c r="AQ798" s="2">
        <v>497366</v>
      </c>
      <c r="AR798" s="2">
        <v>3340983</v>
      </c>
      <c r="AS798" s="2">
        <v>0</v>
      </c>
      <c r="AT798" s="2">
        <v>10060520</v>
      </c>
      <c r="AU798" s="2">
        <v>758789</v>
      </c>
      <c r="AV798" s="2">
        <v>483951</v>
      </c>
      <c r="AW798" s="2">
        <v>0</v>
      </c>
      <c r="AX798" s="2">
        <v>-187948</v>
      </c>
      <c r="AY798" s="2">
        <v>887906</v>
      </c>
      <c r="AZ798" s="2">
        <v>1753942</v>
      </c>
      <c r="BA798" s="2">
        <v>49644</v>
      </c>
      <c r="BB798" s="2">
        <v>354977</v>
      </c>
      <c r="BC798" s="2">
        <v>48156</v>
      </c>
      <c r="BD798" s="2">
        <v>0</v>
      </c>
      <c r="BE798" s="2">
        <v>0</v>
      </c>
      <c r="BF798" s="2">
        <v>0</v>
      </c>
      <c r="BG798" s="2">
        <v>0</v>
      </c>
      <c r="BH798" s="2">
        <v>4869957</v>
      </c>
      <c r="BI798" s="2">
        <v>0</v>
      </c>
    </row>
    <row r="799" spans="1:61">
      <c r="A799">
        <v>542339</v>
      </c>
      <c r="B799" t="s">
        <v>1112</v>
      </c>
      <c r="C799">
        <v>2008</v>
      </c>
      <c r="D799" t="s">
        <v>789</v>
      </c>
      <c r="E799" t="s">
        <v>790</v>
      </c>
      <c r="F799">
        <v>4692</v>
      </c>
      <c r="G799">
        <v>0.15957399999999999</v>
      </c>
      <c r="H799">
        <v>3</v>
      </c>
      <c r="I799" s="2">
        <v>59380124</v>
      </c>
      <c r="J799" s="2">
        <v>1917525</v>
      </c>
      <c r="K799" s="2">
        <v>1890629</v>
      </c>
      <c r="L799" s="2">
        <v>0</v>
      </c>
      <c r="M799" s="2">
        <v>8647344</v>
      </c>
      <c r="N799" s="2">
        <v>10564869</v>
      </c>
      <c r="O799" s="2">
        <v>0</v>
      </c>
      <c r="P799" s="2">
        <v>39033963</v>
      </c>
      <c r="Q799" s="2">
        <v>9705662</v>
      </c>
      <c r="R799" s="2">
        <v>75631</v>
      </c>
      <c r="S799" s="2">
        <v>0</v>
      </c>
      <c r="T799" s="2">
        <v>0</v>
      </c>
      <c r="U799" s="2">
        <v>6513842</v>
      </c>
      <c r="V799" s="2">
        <v>0</v>
      </c>
      <c r="W799" s="2">
        <v>0</v>
      </c>
      <c r="X799" s="2">
        <v>1986191</v>
      </c>
      <c r="Y799" s="2">
        <v>333098</v>
      </c>
      <c r="Z799" s="2">
        <v>578748</v>
      </c>
      <c r="AA799" s="2">
        <v>6222521</v>
      </c>
      <c r="AB799" s="2">
        <v>0</v>
      </c>
      <c r="AC799" s="2">
        <v>775232</v>
      </c>
      <c r="AD799" s="2">
        <v>75631</v>
      </c>
      <c r="AE799" s="2">
        <v>0</v>
      </c>
      <c r="AF799" s="2">
        <v>0</v>
      </c>
      <c r="AG799" s="2">
        <v>133073</v>
      </c>
      <c r="AH799" s="2">
        <v>571466</v>
      </c>
      <c r="AI799" s="2">
        <v>502621</v>
      </c>
      <c r="AJ799" s="2">
        <v>0</v>
      </c>
      <c r="AK799" s="2">
        <v>502509</v>
      </c>
      <c r="AL799" s="2">
        <v>0</v>
      </c>
      <c r="AM799" s="2">
        <v>454814</v>
      </c>
      <c r="AN799" s="2">
        <v>-31731</v>
      </c>
      <c r="AO799" s="2">
        <v>921172</v>
      </c>
      <c r="AP799" s="2">
        <v>58021</v>
      </c>
      <c r="AQ799" s="2">
        <v>121418</v>
      </c>
      <c r="AR799" s="2">
        <v>352280</v>
      </c>
      <c r="AS799" s="2">
        <v>0</v>
      </c>
      <c r="AT799" s="2">
        <v>2455450</v>
      </c>
      <c r="AU799" s="2">
        <v>548993</v>
      </c>
      <c r="AV799" s="2">
        <v>318464</v>
      </c>
      <c r="AW799" s="2">
        <v>0</v>
      </c>
      <c r="AX799" s="2">
        <v>358601</v>
      </c>
      <c r="AY799" s="2">
        <v>630931</v>
      </c>
      <c r="AZ799" s="2">
        <v>520318</v>
      </c>
      <c r="BA799" s="2">
        <v>12341</v>
      </c>
      <c r="BB799" s="2">
        <v>-5056</v>
      </c>
      <c r="BC799" s="2">
        <v>0</v>
      </c>
      <c r="BD799" s="2">
        <v>0</v>
      </c>
      <c r="BE799" s="2">
        <v>0</v>
      </c>
      <c r="BF799" s="2">
        <v>0</v>
      </c>
      <c r="BG799" s="2">
        <v>275</v>
      </c>
      <c r="BH799" s="2">
        <v>0</v>
      </c>
      <c r="BI799" s="2">
        <v>0</v>
      </c>
    </row>
    <row r="800" spans="1:61">
      <c r="A800">
        <v>542343</v>
      </c>
      <c r="B800" t="s">
        <v>465</v>
      </c>
      <c r="C800">
        <v>2008</v>
      </c>
      <c r="D800" t="s">
        <v>789</v>
      </c>
      <c r="E800" t="s">
        <v>790</v>
      </c>
      <c r="F800">
        <v>10739</v>
      </c>
      <c r="G800">
        <v>0.14274999999999999</v>
      </c>
      <c r="H800">
        <v>2.5</v>
      </c>
      <c r="I800" s="2">
        <v>70323023</v>
      </c>
      <c r="J800" s="2">
        <v>8247134</v>
      </c>
      <c r="K800" s="2">
        <v>8247134</v>
      </c>
      <c r="L800" s="2">
        <v>0</v>
      </c>
      <c r="M800" s="2">
        <v>11608529</v>
      </c>
      <c r="N800" s="2">
        <v>19855663</v>
      </c>
      <c r="O800" s="2">
        <v>0</v>
      </c>
      <c r="P800" s="2">
        <v>36823307</v>
      </c>
      <c r="Q800" s="2">
        <v>13644053</v>
      </c>
      <c r="R800" s="2">
        <v>0</v>
      </c>
      <c r="S800" s="2">
        <v>0</v>
      </c>
      <c r="T800" s="2">
        <v>0</v>
      </c>
      <c r="U800" s="2">
        <v>1186834</v>
      </c>
      <c r="V800" s="2">
        <v>0</v>
      </c>
      <c r="W800" s="2">
        <v>0</v>
      </c>
      <c r="X800" s="2">
        <v>1201205</v>
      </c>
      <c r="Y800" s="2">
        <v>313935</v>
      </c>
      <c r="Z800" s="2">
        <v>8146160</v>
      </c>
      <c r="AA800" s="2">
        <v>9610947</v>
      </c>
      <c r="AB800" s="2">
        <v>-113059</v>
      </c>
      <c r="AC800" s="2">
        <v>2201717</v>
      </c>
      <c r="AD800" s="2">
        <v>0</v>
      </c>
      <c r="AE800" s="2">
        <v>0</v>
      </c>
      <c r="AF800" s="2">
        <v>0</v>
      </c>
      <c r="AG800" s="2">
        <v>27221</v>
      </c>
      <c r="AH800" s="2">
        <v>741294</v>
      </c>
      <c r="AI800" s="2">
        <v>878505</v>
      </c>
      <c r="AJ800" s="2">
        <v>188</v>
      </c>
      <c r="AK800" s="2">
        <v>26703</v>
      </c>
      <c r="AL800" s="2">
        <v>0</v>
      </c>
      <c r="AM800" s="2">
        <v>191477</v>
      </c>
      <c r="AN800" s="2">
        <v>34701</v>
      </c>
      <c r="AO800" s="2">
        <v>900697</v>
      </c>
      <c r="AP800" s="2">
        <v>167654</v>
      </c>
      <c r="AQ800" s="2">
        <v>130193</v>
      </c>
      <c r="AR800" s="2">
        <v>550123</v>
      </c>
      <c r="AS800" s="2">
        <v>310063</v>
      </c>
      <c r="AT800" s="2">
        <v>1985420</v>
      </c>
      <c r="AU800" s="2">
        <v>311977</v>
      </c>
      <c r="AV800" s="2">
        <v>258821</v>
      </c>
      <c r="AW800" s="2">
        <v>0</v>
      </c>
      <c r="AX800" s="2">
        <v>683308</v>
      </c>
      <c r="AY800" s="2">
        <v>263252</v>
      </c>
      <c r="AZ800" s="2">
        <v>709745</v>
      </c>
      <c r="BA800" s="2">
        <v>77478</v>
      </c>
      <c r="BB800" s="2">
        <v>404579</v>
      </c>
      <c r="BC800" s="2">
        <v>53762</v>
      </c>
      <c r="BD800" s="2">
        <v>0</v>
      </c>
      <c r="BE800" s="2">
        <v>0</v>
      </c>
      <c r="BF800" s="2">
        <v>0</v>
      </c>
      <c r="BG800" s="2">
        <v>8803</v>
      </c>
      <c r="BH800" s="2">
        <v>0</v>
      </c>
      <c r="BI800" s="2">
        <v>0</v>
      </c>
    </row>
    <row r="801" spans="1:61">
      <c r="A801">
        <v>542344</v>
      </c>
      <c r="B801" t="s">
        <v>1171</v>
      </c>
      <c r="C801">
        <v>2008</v>
      </c>
      <c r="D801" t="s">
        <v>789</v>
      </c>
      <c r="E801" t="s">
        <v>790</v>
      </c>
      <c r="F801">
        <v>12650</v>
      </c>
      <c r="G801">
        <v>0.205233</v>
      </c>
      <c r="H801">
        <v>2.5</v>
      </c>
      <c r="I801" s="2">
        <v>44471309</v>
      </c>
      <c r="J801" s="2">
        <v>8400981</v>
      </c>
      <c r="K801" s="2">
        <v>7611414</v>
      </c>
      <c r="L801" s="2">
        <v>0</v>
      </c>
      <c r="M801" s="2">
        <v>9764990</v>
      </c>
      <c r="N801" s="2">
        <v>18165971</v>
      </c>
      <c r="O801" s="2">
        <v>156720</v>
      </c>
      <c r="P801" s="2">
        <v>21868441</v>
      </c>
      <c r="Q801" s="2">
        <v>4275549</v>
      </c>
      <c r="R801" s="2">
        <v>0</v>
      </c>
      <c r="S801" s="2">
        <v>10615</v>
      </c>
      <c r="T801" s="2">
        <v>0</v>
      </c>
      <c r="U801" s="2">
        <v>720931</v>
      </c>
      <c r="V801" s="2">
        <v>0</v>
      </c>
      <c r="W801" s="2">
        <v>0</v>
      </c>
      <c r="X801" s="2">
        <v>42101</v>
      </c>
      <c r="Y801" s="2">
        <v>-20155</v>
      </c>
      <c r="Z801" s="2">
        <v>5724437</v>
      </c>
      <c r="AA801" s="2">
        <v>1526963</v>
      </c>
      <c r="AB801" s="2">
        <v>-50207</v>
      </c>
      <c r="AC801" s="2">
        <v>956518</v>
      </c>
      <c r="AD801" s="2">
        <v>0</v>
      </c>
      <c r="AE801" s="2">
        <v>5987</v>
      </c>
      <c r="AF801" s="2">
        <v>0</v>
      </c>
      <c r="AG801" s="2">
        <v>20334</v>
      </c>
      <c r="AH801" s="2">
        <v>427725</v>
      </c>
      <c r="AI801" s="2">
        <v>193939</v>
      </c>
      <c r="AJ801" s="2">
        <v>1068</v>
      </c>
      <c r="AK801" s="2">
        <v>110859</v>
      </c>
      <c r="AL801" s="2">
        <v>15044</v>
      </c>
      <c r="AM801" s="2">
        <v>411084</v>
      </c>
      <c r="AN801" s="2">
        <v>-18215</v>
      </c>
      <c r="AO801" s="2">
        <v>410200</v>
      </c>
      <c r="AP801" s="2">
        <v>54606</v>
      </c>
      <c r="AQ801" s="2">
        <v>922261</v>
      </c>
      <c r="AR801" s="2">
        <v>440887</v>
      </c>
      <c r="AS801" s="2">
        <v>46677</v>
      </c>
      <c r="AT801" s="2">
        <v>1231694</v>
      </c>
      <c r="AU801" s="2">
        <v>107485</v>
      </c>
      <c r="AV801" s="2">
        <v>111970</v>
      </c>
      <c r="AW801" s="2">
        <v>0</v>
      </c>
      <c r="AX801" s="2">
        <v>-121429</v>
      </c>
      <c r="AY801" s="2">
        <v>400386</v>
      </c>
      <c r="AZ801" s="2">
        <v>134300</v>
      </c>
      <c r="BA801" s="2">
        <v>-4</v>
      </c>
      <c r="BB801" s="2">
        <v>2305</v>
      </c>
      <c r="BC801" s="2">
        <v>44730</v>
      </c>
      <c r="BD801" s="2">
        <v>1180556</v>
      </c>
      <c r="BE801" s="2">
        <v>5311</v>
      </c>
      <c r="BF801" s="2">
        <v>-76381</v>
      </c>
      <c r="BG801" s="2">
        <v>437</v>
      </c>
      <c r="BH801" s="2">
        <v>3012208</v>
      </c>
      <c r="BI801" s="2">
        <v>0</v>
      </c>
    </row>
    <row r="802" spans="1:61">
      <c r="A802">
        <v>542346</v>
      </c>
      <c r="B802" t="s">
        <v>1807</v>
      </c>
      <c r="C802">
        <v>2008</v>
      </c>
      <c r="D802" t="s">
        <v>789</v>
      </c>
      <c r="E802" t="s">
        <v>790</v>
      </c>
      <c r="F802">
        <v>259</v>
      </c>
      <c r="G802">
        <v>0.229216</v>
      </c>
      <c r="H802">
        <v>3</v>
      </c>
      <c r="I802" s="2">
        <v>4269931</v>
      </c>
      <c r="J802" s="2">
        <v>782821</v>
      </c>
      <c r="K802" s="2">
        <v>782821</v>
      </c>
      <c r="L802" s="2">
        <v>0</v>
      </c>
      <c r="M802" s="2">
        <v>1477209</v>
      </c>
      <c r="N802" s="2">
        <v>2260030</v>
      </c>
      <c r="O802" s="2">
        <v>0</v>
      </c>
      <c r="P802" s="2">
        <v>1556979</v>
      </c>
      <c r="Q802" s="2">
        <v>452922</v>
      </c>
      <c r="R802" s="2">
        <v>0</v>
      </c>
      <c r="S802" s="2">
        <v>0</v>
      </c>
      <c r="T802" s="2">
        <v>0</v>
      </c>
      <c r="U802" s="2">
        <v>158182</v>
      </c>
      <c r="V802" s="2">
        <v>0</v>
      </c>
      <c r="W802" s="2">
        <v>0</v>
      </c>
      <c r="X802" s="2">
        <v>36998</v>
      </c>
      <c r="Y802" s="2">
        <v>34180</v>
      </c>
      <c r="Z802" s="2">
        <v>657555</v>
      </c>
      <c r="AA802" s="2">
        <v>242664</v>
      </c>
      <c r="AB802" s="2">
        <v>-5153</v>
      </c>
      <c r="AC802" s="2">
        <v>99389</v>
      </c>
      <c r="AD802" s="2">
        <v>0</v>
      </c>
      <c r="AE802" s="2">
        <v>0</v>
      </c>
      <c r="AF802" s="2">
        <v>0</v>
      </c>
      <c r="AG802" s="2">
        <v>17825</v>
      </c>
      <c r="AH802" s="2">
        <v>52967</v>
      </c>
      <c r="AI802" s="2">
        <v>49653</v>
      </c>
      <c r="AJ802" s="2">
        <v>0</v>
      </c>
      <c r="AK802" s="2">
        <v>83458</v>
      </c>
      <c r="AL802" s="2">
        <v>0</v>
      </c>
      <c r="AM802" s="2">
        <v>16766</v>
      </c>
      <c r="AN802" s="2">
        <v>11686</v>
      </c>
      <c r="AO802" s="2">
        <v>94318</v>
      </c>
      <c r="AP802" s="2">
        <v>92</v>
      </c>
      <c r="AQ802" s="2">
        <v>0</v>
      </c>
      <c r="AR802" s="2">
        <v>34703</v>
      </c>
      <c r="AS802" s="2">
        <v>0</v>
      </c>
      <c r="AT802" s="2">
        <v>383825</v>
      </c>
      <c r="AU802" s="2">
        <v>19337</v>
      </c>
      <c r="AV802" s="2">
        <v>15982</v>
      </c>
      <c r="AW802" s="2">
        <v>0</v>
      </c>
      <c r="AX802" s="2">
        <v>-9445</v>
      </c>
      <c r="AY802" s="2">
        <v>69681</v>
      </c>
      <c r="AZ802" s="2">
        <v>17751</v>
      </c>
      <c r="BA802" s="2">
        <v>1519</v>
      </c>
      <c r="BB802" s="2">
        <v>0</v>
      </c>
      <c r="BC802" s="2">
        <v>0</v>
      </c>
      <c r="BD802" s="2">
        <v>0</v>
      </c>
      <c r="BE802" s="2">
        <v>0</v>
      </c>
      <c r="BF802" s="2">
        <v>0</v>
      </c>
      <c r="BG802" s="2">
        <v>0</v>
      </c>
      <c r="BH802" s="2">
        <v>0</v>
      </c>
      <c r="BI802" s="2">
        <v>0</v>
      </c>
    </row>
    <row r="803" spans="1:61">
      <c r="A803">
        <v>543402</v>
      </c>
      <c r="B803" t="s">
        <v>880</v>
      </c>
      <c r="C803">
        <v>2008</v>
      </c>
      <c r="D803" t="s">
        <v>789</v>
      </c>
      <c r="E803" t="s">
        <v>790</v>
      </c>
      <c r="F803">
        <v>14105</v>
      </c>
      <c r="G803">
        <v>0.13600000000000001</v>
      </c>
      <c r="H803">
        <v>2.5</v>
      </c>
      <c r="I803" s="2">
        <v>58004104</v>
      </c>
      <c r="J803" s="2">
        <v>11116740</v>
      </c>
      <c r="K803" s="2">
        <v>11116740</v>
      </c>
      <c r="L803" s="2">
        <v>0</v>
      </c>
      <c r="M803" s="2">
        <v>12364771</v>
      </c>
      <c r="N803" s="2">
        <v>23481511</v>
      </c>
      <c r="O803" s="2">
        <v>16535</v>
      </c>
      <c r="P803" s="2">
        <v>30796519</v>
      </c>
      <c r="Q803" s="2">
        <v>3709539</v>
      </c>
      <c r="R803" s="2">
        <v>0</v>
      </c>
      <c r="S803" s="2">
        <v>0</v>
      </c>
      <c r="T803" s="2">
        <v>0</v>
      </c>
      <c r="U803" s="2">
        <v>573482</v>
      </c>
      <c r="V803" s="2">
        <v>0</v>
      </c>
      <c r="W803" s="2">
        <v>0</v>
      </c>
      <c r="X803" s="2">
        <v>0</v>
      </c>
      <c r="Y803" s="2">
        <v>243528</v>
      </c>
      <c r="Z803" s="2">
        <v>11371288</v>
      </c>
      <c r="AA803" s="2">
        <v>2370759</v>
      </c>
      <c r="AB803" s="2">
        <v>0</v>
      </c>
      <c r="AC803" s="2">
        <v>1137664</v>
      </c>
      <c r="AD803" s="2">
        <v>0</v>
      </c>
      <c r="AE803" s="2">
        <v>0</v>
      </c>
      <c r="AF803" s="2">
        <v>0</v>
      </c>
      <c r="AG803" s="2">
        <v>152</v>
      </c>
      <c r="AH803" s="2">
        <v>507728</v>
      </c>
      <c r="AI803" s="2">
        <v>283960</v>
      </c>
      <c r="AJ803" s="2">
        <v>4511</v>
      </c>
      <c r="AK803" s="2">
        <v>136091</v>
      </c>
      <c r="AL803" s="2">
        <v>11495</v>
      </c>
      <c r="AM803" s="2">
        <v>604023</v>
      </c>
      <c r="AN803" s="2">
        <v>273</v>
      </c>
      <c r="AO803" s="2">
        <v>569101</v>
      </c>
      <c r="AP803" s="2">
        <v>232666</v>
      </c>
      <c r="AQ803" s="2">
        <v>191332</v>
      </c>
      <c r="AR803" s="2">
        <v>448157</v>
      </c>
      <c r="AS803" s="2">
        <v>89598</v>
      </c>
      <c r="AT803" s="2">
        <v>473345</v>
      </c>
      <c r="AU803" s="2">
        <v>502761</v>
      </c>
      <c r="AV803" s="2">
        <v>76550</v>
      </c>
      <c r="AW803" s="2">
        <v>0</v>
      </c>
      <c r="AX803" s="2">
        <v>256450</v>
      </c>
      <c r="AY803" s="2">
        <v>70940</v>
      </c>
      <c r="AZ803" s="2">
        <v>155827</v>
      </c>
      <c r="BA803" s="2">
        <v>0</v>
      </c>
      <c r="BB803" s="2">
        <v>7283</v>
      </c>
      <c r="BC803" s="2">
        <v>-13502</v>
      </c>
      <c r="BD803" s="2">
        <v>0</v>
      </c>
      <c r="BE803" s="2">
        <v>0</v>
      </c>
      <c r="BF803" s="2">
        <v>0</v>
      </c>
      <c r="BG803" s="2">
        <v>6080</v>
      </c>
      <c r="BH803" s="2">
        <v>0</v>
      </c>
      <c r="BI803" s="2">
        <v>0</v>
      </c>
    </row>
    <row r="804" spans="1:61">
      <c r="A804">
        <v>544342</v>
      </c>
      <c r="B804" t="s">
        <v>1364</v>
      </c>
      <c r="C804">
        <v>2008</v>
      </c>
      <c r="D804" t="s">
        <v>789</v>
      </c>
      <c r="E804" t="s">
        <v>790</v>
      </c>
      <c r="F804">
        <v>6563</v>
      </c>
      <c r="G804">
        <v>8.7348999999999996E-2</v>
      </c>
      <c r="H804">
        <v>3</v>
      </c>
      <c r="I804" s="2">
        <v>34195599</v>
      </c>
      <c r="J804" s="2">
        <v>4737665</v>
      </c>
      <c r="K804" s="2">
        <v>4737665</v>
      </c>
      <c r="L804" s="2">
        <v>0</v>
      </c>
      <c r="M804" s="2">
        <v>6082348</v>
      </c>
      <c r="N804" s="2">
        <v>10820013</v>
      </c>
      <c r="O804" s="2">
        <v>62975</v>
      </c>
      <c r="P804" s="2">
        <v>21618627</v>
      </c>
      <c r="Q804" s="2">
        <v>1693984</v>
      </c>
      <c r="R804" s="2">
        <v>0</v>
      </c>
      <c r="S804" s="2">
        <v>0</v>
      </c>
      <c r="T804" s="2">
        <v>0</v>
      </c>
      <c r="U804" s="2">
        <v>237433</v>
      </c>
      <c r="V804" s="2">
        <v>0</v>
      </c>
      <c r="W804" s="2">
        <v>0</v>
      </c>
      <c r="X804" s="2">
        <v>0</v>
      </c>
      <c r="Y804" s="2">
        <v>102273</v>
      </c>
      <c r="Z804" s="2">
        <v>4850015</v>
      </c>
      <c r="AA804" s="2">
        <v>1254132</v>
      </c>
      <c r="AB804" s="2">
        <v>0</v>
      </c>
      <c r="AC804" s="2">
        <v>276563</v>
      </c>
      <c r="AD804" s="2">
        <v>0</v>
      </c>
      <c r="AE804" s="2">
        <v>0</v>
      </c>
      <c r="AF804" s="2">
        <v>0</v>
      </c>
      <c r="AG804" s="2">
        <v>69</v>
      </c>
      <c r="AH804" s="2">
        <v>232809</v>
      </c>
      <c r="AI804" s="2">
        <v>72603</v>
      </c>
      <c r="AJ804" s="2">
        <v>2220</v>
      </c>
      <c r="AK804" s="2">
        <v>82518</v>
      </c>
      <c r="AL804" s="2">
        <v>35074</v>
      </c>
      <c r="AM804" s="2">
        <v>348542</v>
      </c>
      <c r="AN804" s="2">
        <v>132</v>
      </c>
      <c r="AO804" s="2">
        <v>207229</v>
      </c>
      <c r="AP804" s="2">
        <v>-219526</v>
      </c>
      <c r="AQ804" s="2">
        <v>77805</v>
      </c>
      <c r="AR804" s="2">
        <v>198636</v>
      </c>
      <c r="AS804" s="2">
        <v>39371</v>
      </c>
      <c r="AT804" s="2">
        <v>210046</v>
      </c>
      <c r="AU804" s="2">
        <v>249275</v>
      </c>
      <c r="AV804" s="2">
        <v>47645</v>
      </c>
      <c r="AW804" s="2">
        <v>0</v>
      </c>
      <c r="AX804" s="2">
        <v>8543</v>
      </c>
      <c r="AY804" s="2">
        <v>20863</v>
      </c>
      <c r="AZ804" s="2">
        <v>33367</v>
      </c>
      <c r="BA804" s="2">
        <v>40</v>
      </c>
      <c r="BB804" s="2">
        <v>5584</v>
      </c>
      <c r="BC804" s="2">
        <v>-1725</v>
      </c>
      <c r="BD804" s="2">
        <v>0</v>
      </c>
      <c r="BE804" s="2">
        <v>0</v>
      </c>
      <c r="BF804" s="2">
        <v>0</v>
      </c>
      <c r="BG804" s="2">
        <v>986</v>
      </c>
      <c r="BH804" s="2">
        <v>0</v>
      </c>
      <c r="BI804" s="2">
        <v>0</v>
      </c>
    </row>
    <row r="805" spans="1:61">
      <c r="A805">
        <v>552220</v>
      </c>
      <c r="B805" t="s">
        <v>1718</v>
      </c>
      <c r="C805">
        <v>2008</v>
      </c>
      <c r="D805" t="s">
        <v>789</v>
      </c>
      <c r="E805" t="s">
        <v>793</v>
      </c>
      <c r="F805">
        <v>576</v>
      </c>
      <c r="G805">
        <v>0.680311</v>
      </c>
      <c r="H805">
        <v>3</v>
      </c>
      <c r="I805" s="2">
        <v>5384152</v>
      </c>
      <c r="J805" s="2">
        <v>2119115</v>
      </c>
      <c r="K805" s="2">
        <v>2119115</v>
      </c>
      <c r="L805" s="2">
        <v>0</v>
      </c>
      <c r="M805" s="2">
        <v>519203</v>
      </c>
      <c r="N805" s="2">
        <v>2638318</v>
      </c>
      <c r="O805" s="2">
        <v>0</v>
      </c>
      <c r="P805" s="2">
        <v>2091226</v>
      </c>
      <c r="Q805" s="2">
        <v>654608</v>
      </c>
      <c r="R805" s="2">
        <v>0</v>
      </c>
      <c r="S805" s="2">
        <v>0</v>
      </c>
      <c r="T805" s="2">
        <v>0</v>
      </c>
      <c r="U805" s="2">
        <v>0</v>
      </c>
      <c r="V805" s="2">
        <v>0</v>
      </c>
      <c r="W805" s="2">
        <v>0</v>
      </c>
      <c r="X805" s="2">
        <v>47553</v>
      </c>
      <c r="Y805" s="2">
        <v>108340</v>
      </c>
      <c r="Z805" s="2">
        <v>1677262</v>
      </c>
      <c r="AA805" s="2">
        <v>447085</v>
      </c>
      <c r="AB805" s="2">
        <v>0</v>
      </c>
      <c r="AC805" s="2">
        <v>0</v>
      </c>
      <c r="AD805" s="2">
        <v>0</v>
      </c>
      <c r="AE805" s="2">
        <v>0</v>
      </c>
      <c r="AF805" s="2">
        <v>0</v>
      </c>
      <c r="AG805" s="2">
        <v>3818</v>
      </c>
      <c r="AH805" s="2">
        <v>42368</v>
      </c>
      <c r="AI805" s="2">
        <v>76298</v>
      </c>
      <c r="AJ805" s="2">
        <v>0</v>
      </c>
      <c r="AK805" s="2">
        <v>48264</v>
      </c>
      <c r="AL805" s="2">
        <v>0</v>
      </c>
      <c r="AM805" s="2">
        <v>8650</v>
      </c>
      <c r="AN805" s="2">
        <v>120</v>
      </c>
      <c r="AO805" s="2">
        <v>76298</v>
      </c>
      <c r="AP805" s="2">
        <v>10778</v>
      </c>
      <c r="AQ805" s="2">
        <v>3227</v>
      </c>
      <c r="AR805" s="2">
        <v>112919</v>
      </c>
      <c r="AS805" s="2">
        <v>16615</v>
      </c>
      <c r="AT805" s="2">
        <v>126597</v>
      </c>
      <c r="AU805" s="2">
        <v>0</v>
      </c>
      <c r="AV805" s="2">
        <v>19150</v>
      </c>
      <c r="AW805" s="2">
        <v>0</v>
      </c>
      <c r="AX805" s="2">
        <v>0</v>
      </c>
      <c r="AY805" s="2">
        <v>228297</v>
      </c>
      <c r="AZ805" s="2">
        <v>54615</v>
      </c>
      <c r="BA805" s="2">
        <v>0</v>
      </c>
      <c r="BB805" s="2">
        <v>23754</v>
      </c>
      <c r="BC805" s="2">
        <v>0</v>
      </c>
      <c r="BD805" s="2">
        <v>0</v>
      </c>
      <c r="BE805" s="2">
        <v>0</v>
      </c>
      <c r="BF805" s="2">
        <v>0</v>
      </c>
      <c r="BG805" s="2">
        <v>378</v>
      </c>
      <c r="BH805" s="2">
        <v>496463</v>
      </c>
      <c r="BI805" s="2">
        <v>0</v>
      </c>
    </row>
    <row r="806" spans="1:61">
      <c r="A806">
        <v>552223</v>
      </c>
      <c r="B806" t="s">
        <v>574</v>
      </c>
      <c r="C806">
        <v>2008</v>
      </c>
      <c r="D806" t="s">
        <v>789</v>
      </c>
      <c r="E806" t="s">
        <v>790</v>
      </c>
      <c r="F806">
        <v>597</v>
      </c>
      <c r="G806">
        <v>0.398451</v>
      </c>
      <c r="H806">
        <v>3</v>
      </c>
      <c r="I806" s="2">
        <v>2078773</v>
      </c>
      <c r="J806" s="2">
        <v>263583</v>
      </c>
      <c r="K806" s="2">
        <v>263583</v>
      </c>
      <c r="L806" s="2">
        <v>0</v>
      </c>
      <c r="M806" s="2">
        <v>275599</v>
      </c>
      <c r="N806" s="2">
        <v>539182</v>
      </c>
      <c r="O806" s="2">
        <v>0</v>
      </c>
      <c r="P806" s="2">
        <v>1380829</v>
      </c>
      <c r="Q806" s="2">
        <v>158762</v>
      </c>
      <c r="R806" s="2">
        <v>0</v>
      </c>
      <c r="S806" s="2">
        <v>0</v>
      </c>
      <c r="T806" s="2">
        <v>0</v>
      </c>
      <c r="U806" s="2">
        <v>29752</v>
      </c>
      <c r="V806" s="2">
        <v>0</v>
      </c>
      <c r="W806" s="2">
        <v>0</v>
      </c>
      <c r="X806" s="2">
        <v>0</v>
      </c>
      <c r="Y806" s="2">
        <v>4359</v>
      </c>
      <c r="Z806" s="2">
        <v>67339</v>
      </c>
      <c r="AA806" s="2">
        <v>123969</v>
      </c>
      <c r="AB806" s="2">
        <v>0</v>
      </c>
      <c r="AC806" s="2">
        <v>186460</v>
      </c>
      <c r="AD806" s="2">
        <v>0</v>
      </c>
      <c r="AE806" s="2">
        <v>0</v>
      </c>
      <c r="AF806" s="2">
        <v>0</v>
      </c>
      <c r="AG806" s="2">
        <v>579</v>
      </c>
      <c r="AH806" s="2">
        <v>5033</v>
      </c>
      <c r="AI806" s="2">
        <v>12289</v>
      </c>
      <c r="AJ806" s="2">
        <v>0</v>
      </c>
      <c r="AK806" s="2">
        <v>6672</v>
      </c>
      <c r="AL806" s="2">
        <v>0</v>
      </c>
      <c r="AM806" s="2">
        <v>23216</v>
      </c>
      <c r="AN806" s="2">
        <v>-391</v>
      </c>
      <c r="AO806" s="2">
        <v>19136</v>
      </c>
      <c r="AP806" s="2">
        <v>5677</v>
      </c>
      <c r="AQ806" s="2">
        <v>9054</v>
      </c>
      <c r="AR806" s="2">
        <v>28423</v>
      </c>
      <c r="AS806" s="2">
        <v>6831</v>
      </c>
      <c r="AT806" s="2">
        <v>33985</v>
      </c>
      <c r="AU806" s="2">
        <v>0</v>
      </c>
      <c r="AV806" s="2">
        <v>8465</v>
      </c>
      <c r="AW806" s="2">
        <v>0</v>
      </c>
      <c r="AX806" s="2">
        <v>0</v>
      </c>
      <c r="AY806" s="2">
        <v>13469</v>
      </c>
      <c r="AZ806" s="2">
        <v>4677</v>
      </c>
      <c r="BA806" s="2">
        <v>190</v>
      </c>
      <c r="BB806" s="2">
        <v>62</v>
      </c>
      <c r="BC806" s="2">
        <v>0</v>
      </c>
      <c r="BD806" s="2">
        <v>0</v>
      </c>
      <c r="BE806" s="2">
        <v>0</v>
      </c>
      <c r="BF806" s="2">
        <v>0</v>
      </c>
      <c r="BG806" s="2">
        <v>1894</v>
      </c>
      <c r="BH806" s="2">
        <v>0</v>
      </c>
      <c r="BI806" s="2">
        <v>0</v>
      </c>
    </row>
    <row r="807" spans="1:61">
      <c r="A807">
        <v>552233</v>
      </c>
      <c r="B807" t="s">
        <v>315</v>
      </c>
      <c r="C807">
        <v>2008</v>
      </c>
      <c r="D807" t="s">
        <v>789</v>
      </c>
      <c r="E807" t="s">
        <v>790</v>
      </c>
      <c r="F807">
        <v>987</v>
      </c>
      <c r="G807">
        <v>0.48028700000000002</v>
      </c>
      <c r="H807">
        <v>3</v>
      </c>
      <c r="I807" s="2">
        <v>8829406</v>
      </c>
      <c r="J807" s="2">
        <v>1447788</v>
      </c>
      <c r="K807" s="2">
        <v>1447788</v>
      </c>
      <c r="L807" s="2">
        <v>0</v>
      </c>
      <c r="M807" s="2">
        <v>1780826</v>
      </c>
      <c r="N807" s="2">
        <v>3228614</v>
      </c>
      <c r="O807" s="2">
        <v>0</v>
      </c>
      <c r="P807" s="2">
        <v>4386140</v>
      </c>
      <c r="Q807" s="2">
        <v>1171666</v>
      </c>
      <c r="R807" s="2">
        <v>42986</v>
      </c>
      <c r="S807" s="2">
        <v>0</v>
      </c>
      <c r="T807" s="2">
        <v>0</v>
      </c>
      <c r="U807" s="2">
        <v>142757</v>
      </c>
      <c r="V807" s="2">
        <v>0</v>
      </c>
      <c r="W807" s="2">
        <v>0</v>
      </c>
      <c r="X807" s="2">
        <v>181025</v>
      </c>
      <c r="Y807" s="2">
        <v>117130</v>
      </c>
      <c r="Z807" s="2">
        <v>1143415</v>
      </c>
      <c r="AA807" s="2">
        <v>850606</v>
      </c>
      <c r="AB807" s="2">
        <v>0</v>
      </c>
      <c r="AC807" s="2">
        <v>534043</v>
      </c>
      <c r="AD807" s="2">
        <v>21750</v>
      </c>
      <c r="AE807" s="2">
        <v>0</v>
      </c>
      <c r="AF807" s="2">
        <v>0</v>
      </c>
      <c r="AG807" s="2">
        <v>9068</v>
      </c>
      <c r="AH807" s="2">
        <v>129586</v>
      </c>
      <c r="AI807" s="2">
        <v>28074</v>
      </c>
      <c r="AJ807" s="2">
        <v>0</v>
      </c>
      <c r="AK807" s="2">
        <v>159353</v>
      </c>
      <c r="AL807" s="2">
        <v>0</v>
      </c>
      <c r="AM807" s="2">
        <v>178022</v>
      </c>
      <c r="AN807" s="2">
        <v>-2940</v>
      </c>
      <c r="AO807" s="2">
        <v>93399</v>
      </c>
      <c r="AP807" s="2">
        <v>19465</v>
      </c>
      <c r="AQ807" s="2">
        <v>54143</v>
      </c>
      <c r="AR807" s="2">
        <v>48688</v>
      </c>
      <c r="AS807" s="2">
        <v>152591</v>
      </c>
      <c r="AT807" s="2">
        <v>398045</v>
      </c>
      <c r="AU807" s="2">
        <v>0</v>
      </c>
      <c r="AV807" s="2">
        <v>46321</v>
      </c>
      <c r="AW807" s="2">
        <v>0</v>
      </c>
      <c r="AX807" s="2">
        <v>0</v>
      </c>
      <c r="AY807" s="2">
        <v>87208</v>
      </c>
      <c r="AZ807" s="2">
        <v>20143</v>
      </c>
      <c r="BA807" s="2">
        <v>0</v>
      </c>
      <c r="BB807" s="2">
        <v>118608</v>
      </c>
      <c r="BC807" s="2">
        <v>6348</v>
      </c>
      <c r="BD807" s="2">
        <v>0</v>
      </c>
      <c r="BE807" s="2">
        <v>0</v>
      </c>
      <c r="BF807" s="2">
        <v>0</v>
      </c>
      <c r="BG807" s="2">
        <v>7143</v>
      </c>
      <c r="BH807" s="2">
        <v>0</v>
      </c>
      <c r="BI807" s="2">
        <v>0</v>
      </c>
    </row>
    <row r="808" spans="1:61">
      <c r="A808">
        <v>552284</v>
      </c>
      <c r="B808" t="s">
        <v>529</v>
      </c>
      <c r="C808">
        <v>2008</v>
      </c>
      <c r="D808" t="s">
        <v>789</v>
      </c>
      <c r="E808" t="s">
        <v>790</v>
      </c>
      <c r="F808">
        <v>135</v>
      </c>
      <c r="G808">
        <v>0.19708972999999999</v>
      </c>
      <c r="H808">
        <v>3</v>
      </c>
      <c r="I808" s="2">
        <v>4729292</v>
      </c>
      <c r="J808" s="2">
        <v>337008</v>
      </c>
      <c r="K808" s="2">
        <v>293708</v>
      </c>
      <c r="L808" s="2">
        <v>0</v>
      </c>
      <c r="M808" s="2">
        <v>803717</v>
      </c>
      <c r="N808" s="2">
        <v>1140725</v>
      </c>
      <c r="O808" s="2">
        <v>0</v>
      </c>
      <c r="P808" s="2">
        <v>2501980</v>
      </c>
      <c r="Q808" s="2">
        <v>1086587</v>
      </c>
      <c r="R808" s="2">
        <v>0</v>
      </c>
      <c r="S808" s="2">
        <v>0</v>
      </c>
      <c r="T808" s="2">
        <v>0</v>
      </c>
      <c r="U808" s="2">
        <v>273934</v>
      </c>
      <c r="V808" s="2">
        <v>0</v>
      </c>
      <c r="W808" s="2">
        <v>0</v>
      </c>
      <c r="X808" s="2">
        <v>0</v>
      </c>
      <c r="Y808" s="2">
        <v>35804</v>
      </c>
      <c r="Z808" s="2">
        <v>229920</v>
      </c>
      <c r="AA808" s="2">
        <v>677049</v>
      </c>
      <c r="AB808" s="2">
        <v>0</v>
      </c>
      <c r="AC808" s="2">
        <v>0</v>
      </c>
      <c r="AD808" s="2">
        <v>0</v>
      </c>
      <c r="AE808" s="2">
        <v>0</v>
      </c>
      <c r="AF808" s="2">
        <v>0</v>
      </c>
      <c r="AG808" s="2">
        <v>0</v>
      </c>
      <c r="AH808" s="2">
        <v>82088</v>
      </c>
      <c r="AI808" s="2">
        <v>164006</v>
      </c>
      <c r="AJ808" s="2">
        <v>0</v>
      </c>
      <c r="AK808" s="2">
        <v>109133</v>
      </c>
      <c r="AL808" s="2">
        <v>0</v>
      </c>
      <c r="AM808" s="2">
        <v>94715</v>
      </c>
      <c r="AN808" s="2">
        <v>0</v>
      </c>
      <c r="AO808" s="2">
        <v>53934</v>
      </c>
      <c r="AP808" s="2">
        <v>0</v>
      </c>
      <c r="AQ808" s="2">
        <v>209</v>
      </c>
      <c r="AR808" s="2">
        <v>71895</v>
      </c>
      <c r="AS808" s="2">
        <v>71479</v>
      </c>
      <c r="AT808" s="2">
        <v>245397</v>
      </c>
      <c r="AU808" s="2">
        <v>0</v>
      </c>
      <c r="AV808" s="2">
        <v>50355</v>
      </c>
      <c r="AW808" s="2">
        <v>0</v>
      </c>
      <c r="AX808" s="2">
        <v>0</v>
      </c>
      <c r="AY808" s="2">
        <v>18222</v>
      </c>
      <c r="AZ808" s="2">
        <v>91754</v>
      </c>
      <c r="BA808" s="2">
        <v>0</v>
      </c>
      <c r="BB808" s="2">
        <v>36772</v>
      </c>
      <c r="BC808" s="2">
        <v>0</v>
      </c>
      <c r="BD808" s="2">
        <v>0</v>
      </c>
      <c r="BE808" s="2">
        <v>0</v>
      </c>
      <c r="BF808" s="2">
        <v>0</v>
      </c>
      <c r="BG808" s="2">
        <v>560</v>
      </c>
      <c r="BH808" s="2">
        <v>0</v>
      </c>
      <c r="BI808" s="2">
        <v>0</v>
      </c>
    </row>
    <row r="809" spans="1:61">
      <c r="A809">
        <v>552302</v>
      </c>
      <c r="B809" t="s">
        <v>1661</v>
      </c>
      <c r="C809">
        <v>2008</v>
      </c>
      <c r="D809" t="s">
        <v>789</v>
      </c>
      <c r="E809" t="s">
        <v>790</v>
      </c>
      <c r="F809">
        <v>35214</v>
      </c>
      <c r="G809">
        <v>0.40555200000000002</v>
      </c>
      <c r="H809">
        <v>2</v>
      </c>
      <c r="I809" s="2">
        <v>120533827</v>
      </c>
      <c r="J809" s="2">
        <v>20962023</v>
      </c>
      <c r="K809" s="2">
        <v>19574166</v>
      </c>
      <c r="L809" s="2">
        <v>0</v>
      </c>
      <c r="M809" s="2">
        <v>26168992</v>
      </c>
      <c r="N809" s="2">
        <v>47131016</v>
      </c>
      <c r="O809" s="2">
        <v>458129</v>
      </c>
      <c r="P809" s="2">
        <v>65366817</v>
      </c>
      <c r="Q809" s="2">
        <v>7588274</v>
      </c>
      <c r="R809" s="2">
        <v>0</v>
      </c>
      <c r="S809" s="2">
        <v>66943</v>
      </c>
      <c r="T809" s="2">
        <v>0</v>
      </c>
      <c r="U809" s="2">
        <v>140208</v>
      </c>
      <c r="V809" s="2">
        <v>0</v>
      </c>
      <c r="W809" s="2">
        <v>0</v>
      </c>
      <c r="X809" s="2">
        <v>179812</v>
      </c>
      <c r="Y809" s="2">
        <v>-173240</v>
      </c>
      <c r="Z809" s="2">
        <v>18655333</v>
      </c>
      <c r="AA809" s="2">
        <v>1761236</v>
      </c>
      <c r="AB809" s="2">
        <v>-510187</v>
      </c>
      <c r="AC809" s="2">
        <v>8035151</v>
      </c>
      <c r="AD809" s="2">
        <v>0</v>
      </c>
      <c r="AE809" s="2">
        <v>77444</v>
      </c>
      <c r="AF809" s="2">
        <v>0</v>
      </c>
      <c r="AG809" s="2">
        <v>9815</v>
      </c>
      <c r="AH809" s="2">
        <v>925214</v>
      </c>
      <c r="AI809" s="2">
        <v>279063</v>
      </c>
      <c r="AJ809" s="2">
        <v>6361</v>
      </c>
      <c r="AK809" s="2">
        <v>339756</v>
      </c>
      <c r="AL809" s="2">
        <v>38965</v>
      </c>
      <c r="AM809" s="2">
        <v>549238</v>
      </c>
      <c r="AN809" s="2">
        <v>-8132</v>
      </c>
      <c r="AO809" s="2">
        <v>853521</v>
      </c>
      <c r="AP809" s="2">
        <v>583313</v>
      </c>
      <c r="AQ809" s="2">
        <v>833561</v>
      </c>
      <c r="AR809" s="2">
        <v>1293336</v>
      </c>
      <c r="AS809" s="2">
        <v>99748</v>
      </c>
      <c r="AT809" s="2">
        <v>2023112</v>
      </c>
      <c r="AU809" s="2">
        <v>0</v>
      </c>
      <c r="AV809" s="2">
        <v>416919</v>
      </c>
      <c r="AW809" s="2">
        <v>0</v>
      </c>
      <c r="AX809" s="2">
        <v>136479</v>
      </c>
      <c r="AY809" s="2">
        <v>1408824</v>
      </c>
      <c r="AZ809" s="2">
        <v>833094</v>
      </c>
      <c r="BA809" s="2">
        <v>-4</v>
      </c>
      <c r="BB809" s="2">
        <v>881181</v>
      </c>
      <c r="BC809" s="2">
        <v>18019</v>
      </c>
      <c r="BD809" s="2">
        <v>5218809</v>
      </c>
      <c r="BE809" s="2">
        <v>0</v>
      </c>
      <c r="BF809" s="2">
        <v>0</v>
      </c>
      <c r="BG809" s="2">
        <v>0</v>
      </c>
      <c r="BH809" s="2">
        <v>5119505</v>
      </c>
      <c r="BI809" s="2">
        <v>0</v>
      </c>
    </row>
    <row r="810" spans="1:61">
      <c r="A810">
        <v>552349</v>
      </c>
      <c r="B810" t="s">
        <v>1643</v>
      </c>
      <c r="C810">
        <v>2008</v>
      </c>
      <c r="D810" t="s">
        <v>789</v>
      </c>
      <c r="E810" t="s">
        <v>793</v>
      </c>
      <c r="F810">
        <v>11795</v>
      </c>
      <c r="G810">
        <v>0.35470200000000002</v>
      </c>
      <c r="H810">
        <v>2.5</v>
      </c>
      <c r="I810" s="2">
        <v>57474457</v>
      </c>
      <c r="J810" s="2">
        <v>6325839</v>
      </c>
      <c r="K810" s="2">
        <v>6325839</v>
      </c>
      <c r="L810" s="2">
        <v>0</v>
      </c>
      <c r="M810" s="2">
        <v>11075456</v>
      </c>
      <c r="N810" s="2">
        <v>17401295</v>
      </c>
      <c r="O810" s="2">
        <v>0</v>
      </c>
      <c r="P810" s="2">
        <v>31965024</v>
      </c>
      <c r="Q810" s="2">
        <v>7349514</v>
      </c>
      <c r="R810" s="2">
        <v>758622</v>
      </c>
      <c r="S810" s="2">
        <v>0</v>
      </c>
      <c r="T810" s="2">
        <v>0</v>
      </c>
      <c r="U810" s="2">
        <v>69585</v>
      </c>
      <c r="V810" s="2">
        <v>0</v>
      </c>
      <c r="W810" s="2">
        <v>0</v>
      </c>
      <c r="X810" s="2">
        <v>1458832</v>
      </c>
      <c r="Y810" s="2">
        <v>378037</v>
      </c>
      <c r="Z810" s="2">
        <v>5327715</v>
      </c>
      <c r="AA810" s="2">
        <v>6141968</v>
      </c>
      <c r="AB810" s="2">
        <v>0</v>
      </c>
      <c r="AC810" s="2">
        <v>0</v>
      </c>
      <c r="AD810" s="2">
        <v>198017</v>
      </c>
      <c r="AE810" s="2">
        <v>0</v>
      </c>
      <c r="AF810" s="2">
        <v>0</v>
      </c>
      <c r="AG810" s="2">
        <v>40277</v>
      </c>
      <c r="AH810" s="2">
        <v>837278</v>
      </c>
      <c r="AI810" s="2">
        <v>421228</v>
      </c>
      <c r="AJ810" s="2">
        <v>0</v>
      </c>
      <c r="AK810" s="2">
        <v>306790</v>
      </c>
      <c r="AL810" s="2">
        <v>0</v>
      </c>
      <c r="AM810" s="2">
        <v>820394</v>
      </c>
      <c r="AN810" s="2">
        <v>264255</v>
      </c>
      <c r="AO810" s="2">
        <v>1288857</v>
      </c>
      <c r="AP810" s="2">
        <v>192281</v>
      </c>
      <c r="AQ810" s="2">
        <v>132523</v>
      </c>
      <c r="AR810" s="2">
        <v>1030468</v>
      </c>
      <c r="AS810" s="2">
        <v>0</v>
      </c>
      <c r="AT810" s="2">
        <v>2477826</v>
      </c>
      <c r="AU810" s="2">
        <v>1080303</v>
      </c>
      <c r="AV810" s="2">
        <v>255085</v>
      </c>
      <c r="AW810" s="2">
        <v>0</v>
      </c>
      <c r="AX810" s="2">
        <v>0</v>
      </c>
      <c r="AY810" s="2">
        <v>292383</v>
      </c>
      <c r="AZ810" s="2">
        <v>773060</v>
      </c>
      <c r="BA810" s="2">
        <v>50174</v>
      </c>
      <c r="BB810" s="2">
        <v>250</v>
      </c>
      <c r="BC810" s="2">
        <v>0</v>
      </c>
      <c r="BD810" s="2">
        <v>0</v>
      </c>
      <c r="BE810" s="2">
        <v>0</v>
      </c>
      <c r="BF810" s="2">
        <v>0</v>
      </c>
      <c r="BG810" s="2">
        <v>7835</v>
      </c>
      <c r="BH810" s="2">
        <v>0</v>
      </c>
      <c r="BI810" s="2">
        <v>0</v>
      </c>
    </row>
    <row r="811" spans="1:61">
      <c r="A811">
        <v>552351</v>
      </c>
      <c r="B811" t="s">
        <v>121</v>
      </c>
      <c r="C811">
        <v>2008</v>
      </c>
      <c r="D811" t="s">
        <v>789</v>
      </c>
      <c r="E811" t="s">
        <v>790</v>
      </c>
      <c r="F811">
        <v>2497</v>
      </c>
      <c r="G811">
        <v>0.30688500000000002</v>
      </c>
      <c r="H811">
        <v>3</v>
      </c>
      <c r="I811" s="2">
        <v>19552170</v>
      </c>
      <c r="J811" s="2">
        <v>3021330</v>
      </c>
      <c r="K811" s="2">
        <v>2213798.46</v>
      </c>
      <c r="L811" s="2">
        <v>0</v>
      </c>
      <c r="M811" s="2">
        <v>5170170</v>
      </c>
      <c r="N811" s="2">
        <v>8191500</v>
      </c>
      <c r="O811" s="2">
        <v>0</v>
      </c>
      <c r="P811" s="2">
        <v>6787512</v>
      </c>
      <c r="Q811" s="2">
        <v>4573158</v>
      </c>
      <c r="R811" s="2">
        <v>0</v>
      </c>
      <c r="S811" s="2">
        <v>0</v>
      </c>
      <c r="T811" s="2">
        <v>0</v>
      </c>
      <c r="U811" s="2">
        <v>750598</v>
      </c>
      <c r="V811" s="2">
        <v>0</v>
      </c>
      <c r="W811" s="2">
        <v>0</v>
      </c>
      <c r="X811" s="2">
        <v>804622</v>
      </c>
      <c r="Y811" s="2">
        <v>117955</v>
      </c>
      <c r="Z811" s="2">
        <v>1997088</v>
      </c>
      <c r="AA811" s="2">
        <v>2586161</v>
      </c>
      <c r="AB811" s="2">
        <v>0</v>
      </c>
      <c r="AC811" s="2">
        <v>1467714</v>
      </c>
      <c r="AD811" s="2">
        <v>0</v>
      </c>
      <c r="AE811" s="2">
        <v>0</v>
      </c>
      <c r="AF811" s="2">
        <v>0</v>
      </c>
      <c r="AG811" s="2">
        <v>0</v>
      </c>
      <c r="AH811" s="2">
        <v>179974</v>
      </c>
      <c r="AI811" s="2">
        <v>186741</v>
      </c>
      <c r="AJ811" s="2">
        <v>0</v>
      </c>
      <c r="AK811" s="2">
        <v>122249</v>
      </c>
      <c r="AL811" s="2">
        <v>0</v>
      </c>
      <c r="AM811" s="2">
        <v>284409</v>
      </c>
      <c r="AN811" s="2">
        <v>0</v>
      </c>
      <c r="AO811" s="2">
        <v>181897</v>
      </c>
      <c r="AP811" s="2">
        <v>59066</v>
      </c>
      <c r="AQ811" s="2">
        <v>3792</v>
      </c>
      <c r="AR811" s="2">
        <v>171148</v>
      </c>
      <c r="AS811" s="2">
        <v>0</v>
      </c>
      <c r="AT811" s="2">
        <v>587387</v>
      </c>
      <c r="AU811" s="2">
        <v>0</v>
      </c>
      <c r="AV811" s="2">
        <v>83102</v>
      </c>
      <c r="AW811" s="2">
        <v>0</v>
      </c>
      <c r="AX811" s="2">
        <v>-52669</v>
      </c>
      <c r="AY811" s="2">
        <v>259726</v>
      </c>
      <c r="AZ811" s="2">
        <v>325680</v>
      </c>
      <c r="BA811" s="2">
        <v>10832</v>
      </c>
      <c r="BB811" s="2">
        <v>35556</v>
      </c>
      <c r="BC811" s="2">
        <v>16535</v>
      </c>
      <c r="BD811" s="2">
        <v>0</v>
      </c>
      <c r="BE811" s="2">
        <v>0</v>
      </c>
      <c r="BF811" s="2">
        <v>0</v>
      </c>
      <c r="BG811" s="2">
        <v>4241</v>
      </c>
      <c r="BH811" s="2">
        <v>0</v>
      </c>
      <c r="BI811" s="2">
        <v>0</v>
      </c>
    </row>
    <row r="812" spans="1:61">
      <c r="A812">
        <v>552353</v>
      </c>
      <c r="B812" t="s">
        <v>362</v>
      </c>
      <c r="C812">
        <v>2008</v>
      </c>
      <c r="D812" t="s">
        <v>789</v>
      </c>
      <c r="E812" t="s">
        <v>790</v>
      </c>
      <c r="F812">
        <v>3719</v>
      </c>
      <c r="G812">
        <v>0.27772000000000002</v>
      </c>
      <c r="H812">
        <v>3</v>
      </c>
      <c r="I812" s="2">
        <v>16463574</v>
      </c>
      <c r="J812" s="2">
        <v>4344361</v>
      </c>
      <c r="K812" s="2">
        <v>4037581</v>
      </c>
      <c r="L812" s="2">
        <v>0</v>
      </c>
      <c r="M812" s="2">
        <v>2714680</v>
      </c>
      <c r="N812" s="2">
        <v>7059041</v>
      </c>
      <c r="O812" s="2">
        <v>0</v>
      </c>
      <c r="P812" s="2">
        <v>7011649</v>
      </c>
      <c r="Q812" s="2">
        <v>2358429</v>
      </c>
      <c r="R812" s="2">
        <v>34454</v>
      </c>
      <c r="S812" s="2">
        <v>0</v>
      </c>
      <c r="T812" s="2">
        <v>0</v>
      </c>
      <c r="U812" s="2">
        <v>143773</v>
      </c>
      <c r="V812" s="2">
        <v>0</v>
      </c>
      <c r="W812" s="2">
        <v>0</v>
      </c>
      <c r="X812" s="2">
        <v>145141</v>
      </c>
      <c r="Y812" s="2">
        <v>300787</v>
      </c>
      <c r="Z812" s="2">
        <v>2843628</v>
      </c>
      <c r="AA812" s="2">
        <v>1354566</v>
      </c>
      <c r="AB812" s="2">
        <v>0</v>
      </c>
      <c r="AC812" s="2">
        <v>748311</v>
      </c>
      <c r="AD812" s="2">
        <v>34454</v>
      </c>
      <c r="AE812" s="2">
        <v>0</v>
      </c>
      <c r="AF812" s="2">
        <v>0</v>
      </c>
      <c r="AG812" s="2">
        <v>10010</v>
      </c>
      <c r="AH812" s="2">
        <v>96928</v>
      </c>
      <c r="AI812" s="2">
        <v>244008</v>
      </c>
      <c r="AJ812" s="2">
        <v>0</v>
      </c>
      <c r="AK812" s="2">
        <v>430328</v>
      </c>
      <c r="AL812" s="2">
        <v>0</v>
      </c>
      <c r="AM812" s="2">
        <v>487255</v>
      </c>
      <c r="AN812" s="2">
        <v>9451</v>
      </c>
      <c r="AO812" s="2">
        <v>57524</v>
      </c>
      <c r="AP812" s="2">
        <v>62124</v>
      </c>
      <c r="AQ812" s="2">
        <v>0</v>
      </c>
      <c r="AR812" s="2">
        <v>397909</v>
      </c>
      <c r="AS812" s="2">
        <v>164225</v>
      </c>
      <c r="AT812" s="2">
        <v>466390</v>
      </c>
      <c r="AU812" s="2">
        <v>0</v>
      </c>
      <c r="AV812" s="2">
        <v>63721</v>
      </c>
      <c r="AW812" s="2">
        <v>0</v>
      </c>
      <c r="AX812" s="2">
        <v>0</v>
      </c>
      <c r="AY812" s="2">
        <v>269093</v>
      </c>
      <c r="AZ812" s="2">
        <v>106148</v>
      </c>
      <c r="BA812" s="2">
        <v>11600</v>
      </c>
      <c r="BB812" s="2">
        <v>2305</v>
      </c>
      <c r="BC812" s="2">
        <v>0</v>
      </c>
      <c r="BD812" s="2">
        <v>0</v>
      </c>
      <c r="BE812" s="2">
        <v>0</v>
      </c>
      <c r="BF812" s="2">
        <v>0</v>
      </c>
      <c r="BG812" s="2">
        <v>11000</v>
      </c>
      <c r="BH812" s="2">
        <v>0</v>
      </c>
      <c r="BI812" s="2">
        <v>0</v>
      </c>
    </row>
    <row r="813" spans="1:61">
      <c r="A813">
        <v>552356</v>
      </c>
      <c r="B813" t="s">
        <v>304</v>
      </c>
      <c r="C813">
        <v>2008</v>
      </c>
      <c r="D813" t="s">
        <v>789</v>
      </c>
      <c r="E813" t="s">
        <v>790</v>
      </c>
      <c r="F813">
        <v>10241</v>
      </c>
      <c r="G813">
        <v>0.37781799999999999</v>
      </c>
      <c r="H813">
        <v>2.5</v>
      </c>
      <c r="I813" s="2">
        <v>32605043</v>
      </c>
      <c r="J813" s="2">
        <v>2943832</v>
      </c>
      <c r="K813" s="2">
        <v>2943832</v>
      </c>
      <c r="L813" s="2">
        <v>0</v>
      </c>
      <c r="M813" s="2">
        <v>6987109</v>
      </c>
      <c r="N813" s="2">
        <v>9930941</v>
      </c>
      <c r="O813" s="2">
        <v>0</v>
      </c>
      <c r="P813" s="2">
        <v>17842935</v>
      </c>
      <c r="Q813" s="2">
        <v>4831167</v>
      </c>
      <c r="R813" s="2">
        <v>0</v>
      </c>
      <c r="S813" s="2">
        <v>0</v>
      </c>
      <c r="T813" s="2">
        <v>0</v>
      </c>
      <c r="U813" s="2">
        <v>565094</v>
      </c>
      <c r="V813" s="2">
        <v>0</v>
      </c>
      <c r="W813" s="2">
        <v>0</v>
      </c>
      <c r="X813" s="2">
        <v>467185</v>
      </c>
      <c r="Y813" s="2">
        <v>231265</v>
      </c>
      <c r="Z813" s="2">
        <v>2940734</v>
      </c>
      <c r="AA813" s="2">
        <v>2887120</v>
      </c>
      <c r="AB813" s="2">
        <v>0</v>
      </c>
      <c r="AC813" s="2">
        <v>2376894</v>
      </c>
      <c r="AD813" s="2">
        <v>0</v>
      </c>
      <c r="AE813" s="2">
        <v>0</v>
      </c>
      <c r="AF813" s="2">
        <v>0</v>
      </c>
      <c r="AG813" s="2">
        <v>215</v>
      </c>
      <c r="AH813" s="2">
        <v>170065</v>
      </c>
      <c r="AI813" s="2">
        <v>156112</v>
      </c>
      <c r="AJ813" s="2">
        <v>0</v>
      </c>
      <c r="AK813" s="2">
        <v>91409</v>
      </c>
      <c r="AL813" s="2">
        <v>0</v>
      </c>
      <c r="AM813" s="2">
        <v>622390</v>
      </c>
      <c r="AN813" s="2">
        <v>0</v>
      </c>
      <c r="AO813" s="2">
        <v>280747</v>
      </c>
      <c r="AP813" s="2">
        <v>500224</v>
      </c>
      <c r="AQ813" s="2">
        <v>137102</v>
      </c>
      <c r="AR813" s="2">
        <v>522211</v>
      </c>
      <c r="AS813" s="2">
        <v>112060</v>
      </c>
      <c r="AT813" s="2">
        <v>587619</v>
      </c>
      <c r="AU813" s="2">
        <v>-12</v>
      </c>
      <c r="AV813" s="2">
        <v>195374</v>
      </c>
      <c r="AW813" s="2">
        <v>0</v>
      </c>
      <c r="AX813" s="2">
        <v>0</v>
      </c>
      <c r="AY813" s="2">
        <v>19612</v>
      </c>
      <c r="AZ813" s="2">
        <v>252216</v>
      </c>
      <c r="BA813" s="2">
        <v>4132</v>
      </c>
      <c r="BB813" s="2">
        <v>2211</v>
      </c>
      <c r="BC813" s="2">
        <v>0</v>
      </c>
      <c r="BD813" s="2">
        <v>0</v>
      </c>
      <c r="BE813" s="2">
        <v>0</v>
      </c>
      <c r="BF813" s="2">
        <v>0</v>
      </c>
      <c r="BG813" s="2">
        <v>68277</v>
      </c>
      <c r="BH813" s="2">
        <v>0</v>
      </c>
      <c r="BI813" s="2">
        <v>0</v>
      </c>
    </row>
    <row r="814" spans="1:61">
      <c r="A814">
        <v>553304</v>
      </c>
      <c r="B814" t="s">
        <v>46</v>
      </c>
      <c r="C814">
        <v>2008</v>
      </c>
      <c r="D814" t="s">
        <v>789</v>
      </c>
      <c r="E814" t="s">
        <v>790</v>
      </c>
      <c r="F814">
        <v>1015</v>
      </c>
      <c r="G814">
        <v>0.39852500000000002</v>
      </c>
      <c r="H814">
        <v>3</v>
      </c>
      <c r="I814" s="2">
        <v>13404434</v>
      </c>
      <c r="J814" s="2">
        <v>1353342</v>
      </c>
      <c r="K814" s="2">
        <v>1230983</v>
      </c>
      <c r="L814" s="2">
        <v>0</v>
      </c>
      <c r="M814" s="2">
        <v>2218621</v>
      </c>
      <c r="N814" s="2">
        <v>3571963</v>
      </c>
      <c r="O814" s="2">
        <v>0</v>
      </c>
      <c r="P814" s="2">
        <v>8650004</v>
      </c>
      <c r="Q814" s="2">
        <v>1158559</v>
      </c>
      <c r="R814" s="2">
        <v>23908</v>
      </c>
      <c r="S814" s="2">
        <v>0</v>
      </c>
      <c r="T814" s="2">
        <v>0</v>
      </c>
      <c r="U814" s="2">
        <v>27796</v>
      </c>
      <c r="V814" s="2">
        <v>0</v>
      </c>
      <c r="W814" s="2">
        <v>0</v>
      </c>
      <c r="X814" s="2">
        <v>113071</v>
      </c>
      <c r="Y814" s="2">
        <v>89717</v>
      </c>
      <c r="Z814" s="2">
        <v>576923</v>
      </c>
      <c r="AA814" s="2">
        <v>497509</v>
      </c>
      <c r="AB814" s="2">
        <v>0</v>
      </c>
      <c r="AC814" s="2">
        <v>1053334</v>
      </c>
      <c r="AD814" s="2">
        <v>23908</v>
      </c>
      <c r="AE814" s="2">
        <v>0</v>
      </c>
      <c r="AF814" s="2">
        <v>0</v>
      </c>
      <c r="AG814" s="2">
        <v>0</v>
      </c>
      <c r="AH814" s="2">
        <v>148408</v>
      </c>
      <c r="AI814" s="2">
        <v>142929</v>
      </c>
      <c r="AJ814" s="2">
        <v>0</v>
      </c>
      <c r="AK814" s="2">
        <v>94852</v>
      </c>
      <c r="AL814" s="2">
        <v>0</v>
      </c>
      <c r="AM814" s="2">
        <v>357293</v>
      </c>
      <c r="AN814" s="2">
        <v>0</v>
      </c>
      <c r="AO814" s="2">
        <v>176666</v>
      </c>
      <c r="AP814" s="2">
        <v>28722</v>
      </c>
      <c r="AQ814" s="2">
        <v>0</v>
      </c>
      <c r="AR814" s="2">
        <v>165141</v>
      </c>
      <c r="AS814" s="2">
        <v>0</v>
      </c>
      <c r="AT814" s="2">
        <v>580286</v>
      </c>
      <c r="AU814" s="2">
        <v>0</v>
      </c>
      <c r="AV814" s="2">
        <v>84627</v>
      </c>
      <c r="AW814" s="2">
        <v>0</v>
      </c>
      <c r="AX814" s="2">
        <v>0</v>
      </c>
      <c r="AY814" s="2">
        <v>94799</v>
      </c>
      <c r="AZ814" s="2">
        <v>80666</v>
      </c>
      <c r="BA814" s="2">
        <v>1240</v>
      </c>
      <c r="BB814" s="2">
        <v>246101</v>
      </c>
      <c r="BC814" s="2">
        <v>0</v>
      </c>
      <c r="BD814" s="2">
        <v>0</v>
      </c>
      <c r="BE814" s="2">
        <v>0</v>
      </c>
      <c r="BF814" s="2">
        <v>0</v>
      </c>
      <c r="BG814" s="2">
        <v>40737</v>
      </c>
      <c r="BH814" s="2">
        <v>0</v>
      </c>
      <c r="BI814" s="2">
        <v>0</v>
      </c>
    </row>
    <row r="815" spans="1:61">
      <c r="A815">
        <v>554431</v>
      </c>
      <c r="B815" t="s">
        <v>615</v>
      </c>
      <c r="C815">
        <v>2008</v>
      </c>
      <c r="D815" t="s">
        <v>789</v>
      </c>
      <c r="E815" t="s">
        <v>790</v>
      </c>
      <c r="F815">
        <v>21204</v>
      </c>
      <c r="G815">
        <v>0.293821</v>
      </c>
      <c r="H815">
        <v>2</v>
      </c>
      <c r="I815" s="2">
        <v>87652800</v>
      </c>
      <c r="J815" s="2">
        <v>13214238</v>
      </c>
      <c r="K815" s="2">
        <v>13214238</v>
      </c>
      <c r="L815" s="2">
        <v>0</v>
      </c>
      <c r="M815" s="2">
        <v>22686197</v>
      </c>
      <c r="N815" s="2">
        <v>35900435</v>
      </c>
      <c r="O815" s="2">
        <v>49513</v>
      </c>
      <c r="P815" s="2">
        <v>45286398</v>
      </c>
      <c r="Q815" s="2">
        <v>6416454</v>
      </c>
      <c r="R815" s="2">
        <v>0</v>
      </c>
      <c r="S815" s="2">
        <v>0</v>
      </c>
      <c r="T815" s="2">
        <v>0</v>
      </c>
      <c r="U815" s="2">
        <v>1260115</v>
      </c>
      <c r="V815" s="2">
        <v>0</v>
      </c>
      <c r="W815" s="2">
        <v>0</v>
      </c>
      <c r="X815" s="2">
        <v>27572</v>
      </c>
      <c r="Y815" s="2">
        <v>408274</v>
      </c>
      <c r="Z815" s="2">
        <v>7137449</v>
      </c>
      <c r="AA815" s="2">
        <v>3359291</v>
      </c>
      <c r="AB815" s="2">
        <v>0</v>
      </c>
      <c r="AC815" s="2">
        <v>3809576</v>
      </c>
      <c r="AD815" s="2">
        <v>0</v>
      </c>
      <c r="AE815" s="2">
        <v>0</v>
      </c>
      <c r="AF815" s="2">
        <v>0</v>
      </c>
      <c r="AG815" s="2">
        <v>223</v>
      </c>
      <c r="AH815" s="2">
        <v>840630</v>
      </c>
      <c r="AI815" s="2">
        <v>377450</v>
      </c>
      <c r="AJ815" s="2">
        <v>6655</v>
      </c>
      <c r="AK815" s="2">
        <v>67306</v>
      </c>
      <c r="AL815" s="2">
        <v>7941</v>
      </c>
      <c r="AM815" s="2">
        <v>739277</v>
      </c>
      <c r="AN815" s="2">
        <v>261</v>
      </c>
      <c r="AO815" s="2">
        <v>1197460</v>
      </c>
      <c r="AP815" s="2">
        <v>749669</v>
      </c>
      <c r="AQ815" s="2">
        <v>258342</v>
      </c>
      <c r="AR815" s="2">
        <v>677778</v>
      </c>
      <c r="AS815" s="2">
        <v>140808</v>
      </c>
      <c r="AT815" s="2">
        <v>842869</v>
      </c>
      <c r="AU815" s="2">
        <v>0</v>
      </c>
      <c r="AV815" s="2">
        <v>399322</v>
      </c>
      <c r="AW815" s="2">
        <v>0</v>
      </c>
      <c r="AX815" s="2">
        <v>-50757</v>
      </c>
      <c r="AY815" s="2">
        <v>1003689</v>
      </c>
      <c r="AZ815" s="2">
        <v>235885</v>
      </c>
      <c r="BA815" s="2">
        <v>2015</v>
      </c>
      <c r="BB815" s="2">
        <v>920081</v>
      </c>
      <c r="BC815" s="2">
        <v>-36039</v>
      </c>
      <c r="BD815" s="2">
        <v>0</v>
      </c>
      <c r="BE815" s="2">
        <v>0</v>
      </c>
      <c r="BF815" s="2">
        <v>0</v>
      </c>
      <c r="BG815" s="2">
        <v>-47812</v>
      </c>
      <c r="BH815" s="2">
        <v>0</v>
      </c>
      <c r="BI815" s="2">
        <v>0</v>
      </c>
    </row>
    <row r="816" spans="1:61">
      <c r="A816">
        <v>554432</v>
      </c>
      <c r="B816" t="s">
        <v>637</v>
      </c>
      <c r="C816">
        <v>2008</v>
      </c>
      <c r="D816" t="s">
        <v>789</v>
      </c>
      <c r="E816" t="s">
        <v>790</v>
      </c>
      <c r="F816">
        <v>2189</v>
      </c>
      <c r="G816">
        <v>0.34349800000000003</v>
      </c>
      <c r="H816">
        <v>3</v>
      </c>
      <c r="I816" s="2">
        <v>10230173</v>
      </c>
      <c r="J816" s="2">
        <v>2731606</v>
      </c>
      <c r="K816" s="2">
        <v>2731606</v>
      </c>
      <c r="L816" s="2">
        <v>0</v>
      </c>
      <c r="M816" s="2">
        <v>3141641</v>
      </c>
      <c r="N816" s="2">
        <v>5873247</v>
      </c>
      <c r="O816" s="2">
        <v>4824</v>
      </c>
      <c r="P816" s="2">
        <v>3303208</v>
      </c>
      <c r="Q816" s="2">
        <v>1048894</v>
      </c>
      <c r="R816" s="2">
        <v>0</v>
      </c>
      <c r="S816" s="2">
        <v>0</v>
      </c>
      <c r="T816" s="2">
        <v>0</v>
      </c>
      <c r="U816" s="2">
        <v>-7980</v>
      </c>
      <c r="V816" s="2">
        <v>0</v>
      </c>
      <c r="W816" s="2">
        <v>0</v>
      </c>
      <c r="X816" s="2">
        <v>2759</v>
      </c>
      <c r="Y816" s="2">
        <v>42233</v>
      </c>
      <c r="Z816" s="2">
        <v>2546228</v>
      </c>
      <c r="AA816" s="2">
        <v>793693</v>
      </c>
      <c r="AB816" s="2">
        <v>0</v>
      </c>
      <c r="AC816" s="2">
        <v>371891</v>
      </c>
      <c r="AD816" s="2">
        <v>0</v>
      </c>
      <c r="AE816" s="2">
        <v>0</v>
      </c>
      <c r="AF816" s="2">
        <v>0</v>
      </c>
      <c r="AG816" s="2">
        <v>23</v>
      </c>
      <c r="AH816" s="2">
        <v>86296</v>
      </c>
      <c r="AI816" s="2">
        <v>39331</v>
      </c>
      <c r="AJ816" s="2">
        <v>693</v>
      </c>
      <c r="AK816" s="2">
        <v>7079</v>
      </c>
      <c r="AL816" s="2">
        <v>4813</v>
      </c>
      <c r="AM816" s="2">
        <v>77033</v>
      </c>
      <c r="AN816" s="2">
        <v>27</v>
      </c>
      <c r="AO816" s="2">
        <v>120760</v>
      </c>
      <c r="AP816" s="2">
        <v>78116</v>
      </c>
      <c r="AQ816" s="2">
        <v>26919</v>
      </c>
      <c r="AR816" s="2">
        <v>70626</v>
      </c>
      <c r="AS816" s="2">
        <v>14496</v>
      </c>
      <c r="AT816" s="2">
        <v>86791</v>
      </c>
      <c r="AU816" s="2">
        <v>0</v>
      </c>
      <c r="AV816" s="2">
        <v>41276</v>
      </c>
      <c r="AW816" s="2">
        <v>0</v>
      </c>
      <c r="AX816" s="2">
        <v>-5303</v>
      </c>
      <c r="AY816" s="2">
        <v>123094</v>
      </c>
      <c r="AZ816" s="2">
        <v>27920</v>
      </c>
      <c r="BA816" s="2">
        <v>210</v>
      </c>
      <c r="BB816" s="2">
        <v>92142</v>
      </c>
      <c r="BC816" s="2">
        <v>-3767</v>
      </c>
      <c r="BD816" s="2">
        <v>0</v>
      </c>
      <c r="BE816" s="2">
        <v>0</v>
      </c>
      <c r="BF816" s="2">
        <v>0</v>
      </c>
      <c r="BG816" s="2">
        <v>-4982</v>
      </c>
      <c r="BH816" s="2">
        <v>0</v>
      </c>
      <c r="BI816" s="2">
        <v>0</v>
      </c>
    </row>
    <row r="817" spans="1:61">
      <c r="A817">
        <v>610989</v>
      </c>
      <c r="B817" t="s">
        <v>149</v>
      </c>
      <c r="C817">
        <v>2008</v>
      </c>
      <c r="D817" t="s">
        <v>789</v>
      </c>
      <c r="E817" t="s">
        <v>790</v>
      </c>
      <c r="F817">
        <v>172</v>
      </c>
      <c r="G817">
        <v>0.28861999999999999</v>
      </c>
      <c r="H817">
        <v>3</v>
      </c>
      <c r="I817" s="2">
        <v>5554972</v>
      </c>
      <c r="J817" s="2">
        <v>726605</v>
      </c>
      <c r="K817" s="2">
        <v>726605</v>
      </c>
      <c r="L817" s="2">
        <v>0</v>
      </c>
      <c r="M817" s="2">
        <v>984951</v>
      </c>
      <c r="N817" s="2">
        <v>1711556</v>
      </c>
      <c r="O817" s="2">
        <v>0</v>
      </c>
      <c r="P817" s="2">
        <v>2739745</v>
      </c>
      <c r="Q817" s="2">
        <v>583247</v>
      </c>
      <c r="R817" s="2">
        <v>520425</v>
      </c>
      <c r="S817" s="2">
        <v>0</v>
      </c>
      <c r="T817" s="2">
        <v>0</v>
      </c>
      <c r="U817" s="2">
        <v>0</v>
      </c>
      <c r="V817" s="2">
        <v>0</v>
      </c>
      <c r="W817" s="2">
        <v>0</v>
      </c>
      <c r="X817" s="2">
        <v>155156</v>
      </c>
      <c r="Y817" s="2">
        <v>118508</v>
      </c>
      <c r="Z817" s="2">
        <v>148582</v>
      </c>
      <c r="AA817" s="2">
        <v>105380</v>
      </c>
      <c r="AB817" s="2">
        <v>0</v>
      </c>
      <c r="AC817" s="2">
        <v>472842</v>
      </c>
      <c r="AD817" s="2">
        <v>24910</v>
      </c>
      <c r="AE817" s="2">
        <v>0</v>
      </c>
      <c r="AF817" s="2">
        <v>0</v>
      </c>
      <c r="AG817" s="2">
        <v>17740</v>
      </c>
      <c r="AH817" s="2">
        <v>560797</v>
      </c>
      <c r="AI817" s="2">
        <v>182553</v>
      </c>
      <c r="AJ817" s="2">
        <v>0</v>
      </c>
      <c r="AK817" s="2">
        <v>57291</v>
      </c>
      <c r="AL817" s="2">
        <v>0</v>
      </c>
      <c r="AM817" s="2">
        <v>114617</v>
      </c>
      <c r="AN817" s="2">
        <v>224</v>
      </c>
      <c r="AO817" s="2">
        <v>312270</v>
      </c>
      <c r="AP817" s="2">
        <v>0</v>
      </c>
      <c r="AQ817" s="2">
        <v>537</v>
      </c>
      <c r="AR817" s="2">
        <v>187048</v>
      </c>
      <c r="AS817" s="2">
        <v>174444</v>
      </c>
      <c r="AT817" s="2">
        <v>1076546</v>
      </c>
      <c r="AU817" s="2">
        <v>-8827</v>
      </c>
      <c r="AV817" s="2">
        <v>7686</v>
      </c>
      <c r="AW817" s="2">
        <v>0</v>
      </c>
      <c r="AX817" s="2">
        <v>-219100</v>
      </c>
      <c r="AY817" s="2">
        <v>72123</v>
      </c>
      <c r="AZ817" s="2">
        <v>52180</v>
      </c>
      <c r="BA817" s="2">
        <v>5313</v>
      </c>
      <c r="BB817" s="2">
        <v>244869</v>
      </c>
      <c r="BC817" s="2">
        <v>0</v>
      </c>
      <c r="BD817" s="2">
        <v>0</v>
      </c>
      <c r="BE817" s="2">
        <v>0</v>
      </c>
      <c r="BF817" s="2">
        <v>0</v>
      </c>
      <c r="BG817" s="2">
        <v>4400</v>
      </c>
      <c r="BH817" s="2">
        <v>0</v>
      </c>
      <c r="BI817" s="2">
        <v>0</v>
      </c>
    </row>
    <row r="818" spans="1:61">
      <c r="A818">
        <v>613001</v>
      </c>
      <c r="B818" t="s">
        <v>343</v>
      </c>
      <c r="C818">
        <v>2008</v>
      </c>
      <c r="D818" t="s">
        <v>789</v>
      </c>
      <c r="E818" t="s">
        <v>793</v>
      </c>
      <c r="F818">
        <v>5363</v>
      </c>
      <c r="G818">
        <v>0.40189200000000003</v>
      </c>
      <c r="H818">
        <v>3</v>
      </c>
      <c r="I818" s="2">
        <v>18146303</v>
      </c>
      <c r="J818" s="2">
        <v>4741700</v>
      </c>
      <c r="K818" s="2">
        <v>4741700</v>
      </c>
      <c r="L818" s="2">
        <v>0</v>
      </c>
      <c r="M818" s="2">
        <v>3027481</v>
      </c>
      <c r="N818" s="2">
        <v>7769181</v>
      </c>
      <c r="O818" s="2">
        <v>0</v>
      </c>
      <c r="P818" s="2">
        <v>6310097</v>
      </c>
      <c r="Q818" s="2">
        <v>3984169</v>
      </c>
      <c r="R818" s="2">
        <v>82857</v>
      </c>
      <c r="S818" s="2">
        <v>0</v>
      </c>
      <c r="T818" s="2">
        <v>0</v>
      </c>
      <c r="U818" s="2">
        <v>16090</v>
      </c>
      <c r="V818" s="2">
        <v>0</v>
      </c>
      <c r="W818" s="2">
        <v>0</v>
      </c>
      <c r="X818" s="2">
        <v>179850</v>
      </c>
      <c r="Y818" s="2">
        <v>349909</v>
      </c>
      <c r="Z818" s="2">
        <v>4595084</v>
      </c>
      <c r="AA818" s="2">
        <v>3482684</v>
      </c>
      <c r="AB818" s="2">
        <v>0</v>
      </c>
      <c r="AC818" s="2">
        <v>0</v>
      </c>
      <c r="AD818" s="2">
        <v>82857</v>
      </c>
      <c r="AE818" s="2">
        <v>0</v>
      </c>
      <c r="AF818" s="2">
        <v>0</v>
      </c>
      <c r="AG818" s="2">
        <v>135375</v>
      </c>
      <c r="AH818" s="2">
        <v>883797</v>
      </c>
      <c r="AI818" s="2">
        <v>847221</v>
      </c>
      <c r="AJ818" s="2">
        <v>0</v>
      </c>
      <c r="AK818" s="2">
        <v>811397</v>
      </c>
      <c r="AL818" s="2">
        <v>0</v>
      </c>
      <c r="AM818" s="2">
        <v>638928</v>
      </c>
      <c r="AN818" s="2">
        <v>29572</v>
      </c>
      <c r="AO818" s="2">
        <v>944438</v>
      </c>
      <c r="AP818" s="2">
        <v>36615</v>
      </c>
      <c r="AQ818" s="2">
        <v>35234</v>
      </c>
      <c r="AR818" s="2">
        <v>400709</v>
      </c>
      <c r="AS818" s="2">
        <v>331104</v>
      </c>
      <c r="AT818" s="2">
        <v>1100289</v>
      </c>
      <c r="AU818" s="2">
        <v>0</v>
      </c>
      <c r="AV818" s="2">
        <v>207209</v>
      </c>
      <c r="AW818" s="2">
        <v>0</v>
      </c>
      <c r="AX818" s="2">
        <v>0</v>
      </c>
      <c r="AY818" s="2">
        <v>468632</v>
      </c>
      <c r="AZ818" s="2">
        <v>235584</v>
      </c>
      <c r="BA818" s="2">
        <v>3100</v>
      </c>
      <c r="BB818" s="2">
        <v>189633</v>
      </c>
      <c r="BC818" s="2">
        <v>10700</v>
      </c>
      <c r="BD818" s="2">
        <v>0</v>
      </c>
      <c r="BE818" s="2">
        <v>0</v>
      </c>
      <c r="BF818" s="2">
        <v>0</v>
      </c>
      <c r="BG818" s="2">
        <v>19548</v>
      </c>
      <c r="BH818" s="2">
        <v>0</v>
      </c>
      <c r="BI818" s="2">
        <v>0</v>
      </c>
    </row>
    <row r="819" spans="1:61">
      <c r="A819">
        <v>613002</v>
      </c>
      <c r="B819" t="s">
        <v>1680</v>
      </c>
      <c r="C819">
        <v>2008</v>
      </c>
      <c r="D819" t="s">
        <v>789</v>
      </c>
      <c r="E819" t="s">
        <v>790</v>
      </c>
      <c r="F819">
        <v>202</v>
      </c>
      <c r="G819">
        <v>0.39385799999999999</v>
      </c>
      <c r="H819">
        <v>3</v>
      </c>
      <c r="I819" s="2">
        <v>916410</v>
      </c>
      <c r="J819" s="2">
        <v>215780</v>
      </c>
      <c r="K819" s="2">
        <v>215780</v>
      </c>
      <c r="L819" s="2">
        <v>0</v>
      </c>
      <c r="M819" s="2">
        <v>212535</v>
      </c>
      <c r="N819" s="2">
        <v>428315</v>
      </c>
      <c r="O819" s="2">
        <v>0</v>
      </c>
      <c r="P819" s="2">
        <v>319776</v>
      </c>
      <c r="Q819" s="2">
        <v>167225</v>
      </c>
      <c r="R819" s="2">
        <v>0</v>
      </c>
      <c r="S819" s="2">
        <v>1095</v>
      </c>
      <c r="T819" s="2">
        <v>0</v>
      </c>
      <c r="U819" s="2">
        <v>0</v>
      </c>
      <c r="V819" s="2">
        <v>0</v>
      </c>
      <c r="W819" s="2">
        <v>0</v>
      </c>
      <c r="X819" s="2">
        <v>0</v>
      </c>
      <c r="Y819" s="2">
        <v>10458</v>
      </c>
      <c r="Z819" s="2">
        <v>215780</v>
      </c>
      <c r="AA819" s="2">
        <v>138302</v>
      </c>
      <c r="AB819" s="2">
        <v>0</v>
      </c>
      <c r="AC819" s="2">
        <v>1775</v>
      </c>
      <c r="AD819" s="2">
        <v>0</v>
      </c>
      <c r="AE819" s="2">
        <v>0</v>
      </c>
      <c r="AF819" s="2">
        <v>0</v>
      </c>
      <c r="AG819" s="2">
        <v>0</v>
      </c>
      <c r="AH819" s="2">
        <v>10133</v>
      </c>
      <c r="AI819" s="2">
        <v>32648</v>
      </c>
      <c r="AJ819" s="2">
        <v>0</v>
      </c>
      <c r="AK819" s="2">
        <v>3055</v>
      </c>
      <c r="AL819" s="2">
        <v>0</v>
      </c>
      <c r="AM819" s="2">
        <v>30502</v>
      </c>
      <c r="AN819" s="2">
        <v>0</v>
      </c>
      <c r="AO819" s="2">
        <v>38789</v>
      </c>
      <c r="AP819" s="2">
        <v>0</v>
      </c>
      <c r="AQ819" s="2">
        <v>0</v>
      </c>
      <c r="AR819" s="2">
        <v>7863</v>
      </c>
      <c r="AS819" s="2">
        <v>0</v>
      </c>
      <c r="AT819" s="2">
        <v>44140</v>
      </c>
      <c r="AU819" s="2">
        <v>1446</v>
      </c>
      <c r="AV819" s="2">
        <v>738</v>
      </c>
      <c r="AW819" s="2">
        <v>0</v>
      </c>
      <c r="AX819" s="2">
        <v>0</v>
      </c>
      <c r="AY819" s="2">
        <v>0</v>
      </c>
      <c r="AZ819" s="2">
        <v>2003</v>
      </c>
      <c r="BA819" s="2">
        <v>0</v>
      </c>
      <c r="BB819" s="2">
        <v>0</v>
      </c>
      <c r="BC819" s="2">
        <v>0</v>
      </c>
      <c r="BD819" s="2">
        <v>0</v>
      </c>
      <c r="BE819" s="2">
        <v>0</v>
      </c>
      <c r="BF819" s="2">
        <v>0</v>
      </c>
      <c r="BG819" s="2">
        <v>5094</v>
      </c>
      <c r="BH819" s="2">
        <v>0</v>
      </c>
      <c r="BI819" s="2">
        <v>0</v>
      </c>
    </row>
    <row r="820" spans="1:61">
      <c r="A820">
        <v>613003</v>
      </c>
      <c r="B820" t="s">
        <v>1728</v>
      </c>
      <c r="C820">
        <v>2008</v>
      </c>
      <c r="D820" t="s">
        <v>789</v>
      </c>
      <c r="E820" t="s">
        <v>793</v>
      </c>
      <c r="F820">
        <v>1631</v>
      </c>
      <c r="G820">
        <v>0.30034300000000003</v>
      </c>
      <c r="H820">
        <v>3</v>
      </c>
      <c r="I820" s="2">
        <v>9156424</v>
      </c>
      <c r="J820" s="2">
        <v>1131782</v>
      </c>
      <c r="K820" s="2">
        <v>1131782</v>
      </c>
      <c r="L820" s="2">
        <v>0</v>
      </c>
      <c r="M820" s="2">
        <v>2019077</v>
      </c>
      <c r="N820" s="2">
        <v>3150859</v>
      </c>
      <c r="O820" s="2">
        <v>0</v>
      </c>
      <c r="P820" s="2">
        <v>3310420</v>
      </c>
      <c r="Q820" s="2">
        <v>2341884</v>
      </c>
      <c r="R820" s="2">
        <v>353262</v>
      </c>
      <c r="S820" s="2">
        <v>0</v>
      </c>
      <c r="T820" s="2">
        <v>0</v>
      </c>
      <c r="U820" s="2">
        <v>281688</v>
      </c>
      <c r="V820" s="2">
        <v>0</v>
      </c>
      <c r="W820" s="2">
        <v>0</v>
      </c>
      <c r="X820" s="2">
        <v>33025</v>
      </c>
      <c r="Y820" s="2">
        <v>100838</v>
      </c>
      <c r="Z820" s="2">
        <v>443081</v>
      </c>
      <c r="AA820" s="2">
        <v>2027720</v>
      </c>
      <c r="AB820" s="2">
        <v>0</v>
      </c>
      <c r="AC820" s="2">
        <v>0</v>
      </c>
      <c r="AD820" s="2">
        <v>0</v>
      </c>
      <c r="AE820" s="2">
        <v>344480</v>
      </c>
      <c r="AF820" s="2">
        <v>0</v>
      </c>
      <c r="AG820" s="2">
        <v>25262</v>
      </c>
      <c r="AH820" s="2">
        <v>207937</v>
      </c>
      <c r="AI820" s="2">
        <v>311065</v>
      </c>
      <c r="AJ820" s="2">
        <v>0</v>
      </c>
      <c r="AK820" s="2">
        <v>238332</v>
      </c>
      <c r="AL820" s="2">
        <v>0</v>
      </c>
      <c r="AM820" s="2">
        <v>332855</v>
      </c>
      <c r="AN820" s="2">
        <v>0</v>
      </c>
      <c r="AO820" s="2">
        <v>275494</v>
      </c>
      <c r="AP820" s="2">
        <v>15836</v>
      </c>
      <c r="AQ820" s="2">
        <v>7546</v>
      </c>
      <c r="AR820" s="2">
        <v>180207</v>
      </c>
      <c r="AS820" s="2">
        <v>210403</v>
      </c>
      <c r="AT820" s="2">
        <v>597104</v>
      </c>
      <c r="AU820" s="2">
        <v>0</v>
      </c>
      <c r="AV820" s="2">
        <v>66000</v>
      </c>
      <c r="AW820" s="2">
        <v>0</v>
      </c>
      <c r="AX820" s="2">
        <v>0</v>
      </c>
      <c r="AY820" s="2">
        <v>133246</v>
      </c>
      <c r="AZ820" s="2">
        <v>179545</v>
      </c>
      <c r="BA820" s="2">
        <v>0</v>
      </c>
      <c r="BB820" s="2">
        <v>0</v>
      </c>
      <c r="BC820" s="2">
        <v>10933</v>
      </c>
      <c r="BD820" s="2">
        <v>0</v>
      </c>
      <c r="BE820" s="2">
        <v>0</v>
      </c>
      <c r="BF820" s="2">
        <v>0</v>
      </c>
      <c r="BG820" s="2">
        <v>13933</v>
      </c>
      <c r="BH820" s="2">
        <v>0</v>
      </c>
      <c r="BI820" s="2">
        <v>0</v>
      </c>
    </row>
    <row r="821" spans="1:61">
      <c r="A821">
        <v>613004</v>
      </c>
      <c r="B821" t="s">
        <v>1093</v>
      </c>
      <c r="C821">
        <v>2008</v>
      </c>
      <c r="D821" t="s">
        <v>789</v>
      </c>
      <c r="E821" t="s">
        <v>790</v>
      </c>
      <c r="F821">
        <v>1016</v>
      </c>
      <c r="G821">
        <v>0.15626599999999999</v>
      </c>
      <c r="H821">
        <v>3</v>
      </c>
      <c r="I821" s="2">
        <v>9040978</v>
      </c>
      <c r="J821" s="2">
        <v>841877</v>
      </c>
      <c r="K821" s="2">
        <v>841877</v>
      </c>
      <c r="L821" s="2">
        <v>0</v>
      </c>
      <c r="M821" s="2">
        <v>271898</v>
      </c>
      <c r="N821" s="2">
        <v>1113775</v>
      </c>
      <c r="O821" s="2">
        <v>0</v>
      </c>
      <c r="P821" s="2">
        <v>3339365</v>
      </c>
      <c r="Q821" s="2">
        <v>4587837</v>
      </c>
      <c r="R821" s="2">
        <v>0</v>
      </c>
      <c r="S821" s="2">
        <v>0</v>
      </c>
      <c r="T821" s="2">
        <v>0</v>
      </c>
      <c r="U821" s="2">
        <v>0</v>
      </c>
      <c r="V821" s="2">
        <v>0</v>
      </c>
      <c r="W821" s="2">
        <v>0</v>
      </c>
      <c r="X821" s="2">
        <v>5161</v>
      </c>
      <c r="Y821" s="2">
        <v>85518</v>
      </c>
      <c r="Z821" s="2">
        <v>365952</v>
      </c>
      <c r="AA821" s="2">
        <v>4207466</v>
      </c>
      <c r="AB821" s="2">
        <v>0</v>
      </c>
      <c r="AC821" s="2">
        <v>-316035</v>
      </c>
      <c r="AD821" s="2">
        <v>0</v>
      </c>
      <c r="AE821" s="2">
        <v>0</v>
      </c>
      <c r="AF821" s="2">
        <v>0</v>
      </c>
      <c r="AG821" s="2">
        <v>0</v>
      </c>
      <c r="AH821" s="2">
        <v>339051</v>
      </c>
      <c r="AI821" s="2">
        <v>328013</v>
      </c>
      <c r="AJ821" s="2">
        <v>0</v>
      </c>
      <c r="AK821" s="2">
        <v>13260</v>
      </c>
      <c r="AL821" s="2">
        <v>0</v>
      </c>
      <c r="AM821" s="2">
        <v>230032</v>
      </c>
      <c r="AN821" s="2">
        <v>0</v>
      </c>
      <c r="AO821" s="2">
        <v>126898</v>
      </c>
      <c r="AP821" s="2">
        <v>0</v>
      </c>
      <c r="AQ821" s="2">
        <v>0</v>
      </c>
      <c r="AR821" s="2">
        <v>78993</v>
      </c>
      <c r="AS821" s="2">
        <v>146106</v>
      </c>
      <c r="AT821" s="2">
        <v>640950</v>
      </c>
      <c r="AU821" s="2">
        <v>-26006</v>
      </c>
      <c r="AV821" s="2">
        <v>1341</v>
      </c>
      <c r="AW821" s="2">
        <v>0</v>
      </c>
      <c r="AX821" s="2">
        <v>55585</v>
      </c>
      <c r="AY821" s="2">
        <v>89796</v>
      </c>
      <c r="AZ821" s="2">
        <v>166961</v>
      </c>
      <c r="BA821" s="2">
        <v>0</v>
      </c>
      <c r="BB821" s="2">
        <v>80639</v>
      </c>
      <c r="BC821" s="2">
        <v>0</v>
      </c>
      <c r="BD821" s="2">
        <v>0</v>
      </c>
      <c r="BE821" s="2">
        <v>0</v>
      </c>
      <c r="BF821" s="2">
        <v>0</v>
      </c>
      <c r="BG821" s="2">
        <v>914</v>
      </c>
      <c r="BH821" s="2">
        <v>0</v>
      </c>
      <c r="BI821" s="2">
        <v>0</v>
      </c>
    </row>
    <row r="822" spans="1:61">
      <c r="A822">
        <v>613006</v>
      </c>
      <c r="B822" t="s">
        <v>130</v>
      </c>
      <c r="C822">
        <v>2008</v>
      </c>
      <c r="D822" t="s">
        <v>789</v>
      </c>
      <c r="E822" t="s">
        <v>793</v>
      </c>
      <c r="F822">
        <v>4798</v>
      </c>
      <c r="G822">
        <v>0.267484</v>
      </c>
      <c r="H822">
        <v>3</v>
      </c>
      <c r="I822" s="2">
        <v>77894401</v>
      </c>
      <c r="J822" s="2">
        <v>4579331</v>
      </c>
      <c r="K822" s="2">
        <v>4579331</v>
      </c>
      <c r="L822" s="2">
        <v>0</v>
      </c>
      <c r="M822" s="2">
        <v>13105967</v>
      </c>
      <c r="N822" s="2">
        <v>17685298</v>
      </c>
      <c r="O822" s="2">
        <v>0</v>
      </c>
      <c r="P822" s="2">
        <v>56378478</v>
      </c>
      <c r="Q822" s="2">
        <v>3818732</v>
      </c>
      <c r="R822" s="2">
        <v>11892</v>
      </c>
      <c r="S822" s="2">
        <v>0</v>
      </c>
      <c r="T822" s="2">
        <v>0</v>
      </c>
      <c r="U822" s="2">
        <v>1018422</v>
      </c>
      <c r="V822" s="2">
        <v>0</v>
      </c>
      <c r="W822" s="2">
        <v>0</v>
      </c>
      <c r="X822" s="2">
        <v>292780</v>
      </c>
      <c r="Y822" s="2">
        <v>396799</v>
      </c>
      <c r="Z822" s="2">
        <v>4211647</v>
      </c>
      <c r="AA822" s="2">
        <v>1468874</v>
      </c>
      <c r="AB822" s="2">
        <v>0</v>
      </c>
      <c r="AC822" s="2">
        <v>0</v>
      </c>
      <c r="AD822" s="2">
        <v>7399</v>
      </c>
      <c r="AE822" s="2">
        <v>0</v>
      </c>
      <c r="AF822" s="2">
        <v>0</v>
      </c>
      <c r="AG822" s="2">
        <v>17345</v>
      </c>
      <c r="AH822" s="2">
        <v>1621173</v>
      </c>
      <c r="AI822" s="2">
        <v>529093</v>
      </c>
      <c r="AJ822" s="2">
        <v>0</v>
      </c>
      <c r="AK822" s="2">
        <v>1146853</v>
      </c>
      <c r="AL822" s="2">
        <v>0</v>
      </c>
      <c r="AM822" s="2">
        <v>834646</v>
      </c>
      <c r="AN822" s="2">
        <v>0</v>
      </c>
      <c r="AO822" s="2">
        <v>874268</v>
      </c>
      <c r="AP822" s="2">
        <v>86788</v>
      </c>
      <c r="AQ822" s="2">
        <v>99925</v>
      </c>
      <c r="AR822" s="2">
        <v>709086</v>
      </c>
      <c r="AS822" s="2">
        <v>405552</v>
      </c>
      <c r="AT822" s="2">
        <v>2069694</v>
      </c>
      <c r="AU822" s="2">
        <v>0</v>
      </c>
      <c r="AV822" s="2">
        <v>254383</v>
      </c>
      <c r="AW822" s="2">
        <v>0</v>
      </c>
      <c r="AX822" s="2">
        <v>0</v>
      </c>
      <c r="AY822" s="2">
        <v>22348</v>
      </c>
      <c r="AZ822" s="2">
        <v>154067</v>
      </c>
      <c r="BA822" s="2">
        <v>30312</v>
      </c>
      <c r="BB822" s="2">
        <v>0</v>
      </c>
      <c r="BC822" s="2">
        <v>45053</v>
      </c>
      <c r="BD822" s="2">
        <v>0</v>
      </c>
      <c r="BE822" s="2">
        <v>0</v>
      </c>
      <c r="BF822" s="2">
        <v>0</v>
      </c>
      <c r="BG822" s="2">
        <v>40267</v>
      </c>
      <c r="BH822" s="2">
        <v>0</v>
      </c>
      <c r="BI822" s="2">
        <v>0</v>
      </c>
    </row>
    <row r="823" spans="1:61">
      <c r="A823">
        <v>613007</v>
      </c>
      <c r="B823" t="s">
        <v>1638</v>
      </c>
      <c r="C823">
        <v>2008</v>
      </c>
      <c r="D823" t="s">
        <v>789</v>
      </c>
      <c r="E823" t="s">
        <v>793</v>
      </c>
      <c r="F823">
        <v>1760</v>
      </c>
      <c r="G823">
        <v>0.311583</v>
      </c>
      <c r="H823">
        <v>3</v>
      </c>
      <c r="I823" s="2">
        <v>16633520</v>
      </c>
      <c r="J823" s="2">
        <v>2120058</v>
      </c>
      <c r="K823" s="2">
        <v>2120058</v>
      </c>
      <c r="L823" s="2">
        <v>0</v>
      </c>
      <c r="M823" s="2">
        <v>6773827</v>
      </c>
      <c r="N823" s="2">
        <v>8893885</v>
      </c>
      <c r="O823" s="2">
        <v>0</v>
      </c>
      <c r="P823" s="2">
        <v>5347654</v>
      </c>
      <c r="Q823" s="2">
        <v>2391981</v>
      </c>
      <c r="R823" s="2">
        <v>0</v>
      </c>
      <c r="S823" s="2">
        <v>0</v>
      </c>
      <c r="T823" s="2">
        <v>0</v>
      </c>
      <c r="U823" s="2">
        <v>148420</v>
      </c>
      <c r="V823" s="2">
        <v>0</v>
      </c>
      <c r="W823" s="2">
        <v>0</v>
      </c>
      <c r="X823" s="2">
        <v>109173</v>
      </c>
      <c r="Y823" s="2">
        <v>108508</v>
      </c>
      <c r="Z823" s="2">
        <v>1889056</v>
      </c>
      <c r="AA823" s="2">
        <v>1902488</v>
      </c>
      <c r="AB823" s="2">
        <v>0</v>
      </c>
      <c r="AC823" s="2">
        <v>0</v>
      </c>
      <c r="AD823" s="2">
        <v>0</v>
      </c>
      <c r="AE823" s="2">
        <v>0</v>
      </c>
      <c r="AF823" s="2">
        <v>0</v>
      </c>
      <c r="AG823" s="2">
        <v>9534</v>
      </c>
      <c r="AH823" s="2">
        <v>144629</v>
      </c>
      <c r="AI823" s="2">
        <v>238265</v>
      </c>
      <c r="AJ823" s="2">
        <v>0</v>
      </c>
      <c r="AK823" s="2">
        <v>505870</v>
      </c>
      <c r="AL823" s="2">
        <v>0</v>
      </c>
      <c r="AM823" s="2">
        <v>191806</v>
      </c>
      <c r="AN823" s="2">
        <v>16274</v>
      </c>
      <c r="AO823" s="2">
        <v>117293</v>
      </c>
      <c r="AP823" s="2">
        <v>21173</v>
      </c>
      <c r="AQ823" s="2">
        <v>4751</v>
      </c>
      <c r="AR823" s="2">
        <v>237843</v>
      </c>
      <c r="AS823" s="2">
        <v>273719</v>
      </c>
      <c r="AT823" s="2">
        <v>570633</v>
      </c>
      <c r="AU823" s="2">
        <v>0</v>
      </c>
      <c r="AV823" s="2">
        <v>85729</v>
      </c>
      <c r="AW823" s="2">
        <v>0</v>
      </c>
      <c r="AX823" s="2">
        <v>0</v>
      </c>
      <c r="AY823" s="2">
        <v>147846</v>
      </c>
      <c r="AZ823" s="2">
        <v>83364</v>
      </c>
      <c r="BA823" s="2">
        <v>19194</v>
      </c>
      <c r="BB823" s="2">
        <v>244883</v>
      </c>
      <c r="BC823" s="2">
        <v>0</v>
      </c>
      <c r="BD823" s="2">
        <v>0</v>
      </c>
      <c r="BE823" s="2">
        <v>0</v>
      </c>
      <c r="BF823" s="2">
        <v>0</v>
      </c>
      <c r="BG823" s="2">
        <v>6205</v>
      </c>
      <c r="BH823" s="2">
        <v>0</v>
      </c>
      <c r="BI823" s="2">
        <v>0</v>
      </c>
    </row>
    <row r="824" spans="1:61">
      <c r="A824">
        <v>613008</v>
      </c>
      <c r="B824" t="s">
        <v>631</v>
      </c>
      <c r="C824">
        <v>2008</v>
      </c>
      <c r="D824" t="s">
        <v>789</v>
      </c>
      <c r="E824" t="s">
        <v>790</v>
      </c>
      <c r="F824">
        <v>26666</v>
      </c>
      <c r="G824">
        <v>0.13983799999999999</v>
      </c>
      <c r="H824">
        <v>2</v>
      </c>
      <c r="I824" s="2">
        <v>133624212</v>
      </c>
      <c r="J824" s="2">
        <v>22445075</v>
      </c>
      <c r="K824" s="2">
        <v>22445075</v>
      </c>
      <c r="L824" s="2">
        <v>0</v>
      </c>
      <c r="M824" s="2">
        <v>25516193</v>
      </c>
      <c r="N824" s="2">
        <v>47961268</v>
      </c>
      <c r="O824" s="2">
        <v>0</v>
      </c>
      <c r="P824" s="2">
        <v>76203528</v>
      </c>
      <c r="Q824" s="2">
        <v>8855938</v>
      </c>
      <c r="R824" s="2">
        <v>603478</v>
      </c>
      <c r="S824" s="2">
        <v>0</v>
      </c>
      <c r="T824" s="2">
        <v>0</v>
      </c>
      <c r="U824" s="2">
        <v>760005</v>
      </c>
      <c r="V824" s="2">
        <v>0</v>
      </c>
      <c r="W824" s="2">
        <v>0</v>
      </c>
      <c r="X824" s="2">
        <v>406607</v>
      </c>
      <c r="Y824" s="2">
        <v>325992</v>
      </c>
      <c r="Z824" s="2">
        <v>22344369</v>
      </c>
      <c r="AA824" s="2">
        <v>4846796</v>
      </c>
      <c r="AB824" s="2">
        <v>0</v>
      </c>
      <c r="AC824" s="2">
        <v>-7703219</v>
      </c>
      <c r="AD824" s="2">
        <v>44385</v>
      </c>
      <c r="AE824" s="2">
        <v>0</v>
      </c>
      <c r="AF824" s="2">
        <v>0</v>
      </c>
      <c r="AG824" s="2">
        <v>9117</v>
      </c>
      <c r="AH824" s="2">
        <v>3055974</v>
      </c>
      <c r="AI824" s="2">
        <v>134422</v>
      </c>
      <c r="AJ824" s="2">
        <v>0</v>
      </c>
      <c r="AK824" s="2">
        <v>650538</v>
      </c>
      <c r="AL824" s="2">
        <v>0</v>
      </c>
      <c r="AM824" s="2">
        <v>1696425</v>
      </c>
      <c r="AN824" s="2">
        <v>11524</v>
      </c>
      <c r="AO824" s="2">
        <v>2803611</v>
      </c>
      <c r="AP824" s="2">
        <v>993241</v>
      </c>
      <c r="AQ824" s="2">
        <v>1270673</v>
      </c>
      <c r="AR824" s="2">
        <v>2232546</v>
      </c>
      <c r="AS824" s="2">
        <v>620722</v>
      </c>
      <c r="AT824" s="2">
        <v>3129312</v>
      </c>
      <c r="AU824" s="2">
        <v>-10595</v>
      </c>
      <c r="AV824" s="2">
        <v>599081</v>
      </c>
      <c r="AW824" s="2">
        <v>0</v>
      </c>
      <c r="AX824" s="2">
        <v>-179788</v>
      </c>
      <c r="AY824" s="2">
        <v>234505</v>
      </c>
      <c r="AZ824" s="2">
        <v>402327</v>
      </c>
      <c r="BA824" s="2">
        <v>0</v>
      </c>
      <c r="BB824" s="2">
        <v>679155</v>
      </c>
      <c r="BC824" s="2">
        <v>0</v>
      </c>
      <c r="BD824" s="2">
        <v>0</v>
      </c>
      <c r="BE824" s="2">
        <v>0</v>
      </c>
      <c r="BF824" s="2">
        <v>0</v>
      </c>
      <c r="BG824" s="2">
        <v>0</v>
      </c>
      <c r="BH824" s="2">
        <v>0</v>
      </c>
      <c r="BI824" s="2">
        <v>0</v>
      </c>
    </row>
    <row r="825" spans="1:61">
      <c r="A825">
        <v>613011</v>
      </c>
      <c r="B825" t="s">
        <v>24</v>
      </c>
      <c r="C825">
        <v>2008</v>
      </c>
      <c r="D825" t="s">
        <v>789</v>
      </c>
      <c r="E825" t="s">
        <v>790</v>
      </c>
      <c r="F825">
        <v>7812</v>
      </c>
      <c r="G825">
        <v>0.44248500000000002</v>
      </c>
      <c r="H825">
        <v>3</v>
      </c>
      <c r="I825" s="2">
        <v>27212983</v>
      </c>
      <c r="J825" s="2">
        <v>5055488</v>
      </c>
      <c r="K825" s="2">
        <v>5055488</v>
      </c>
      <c r="L825" s="2">
        <v>0</v>
      </c>
      <c r="M825" s="2">
        <v>3696418</v>
      </c>
      <c r="N825" s="2">
        <v>8751906</v>
      </c>
      <c r="O825" s="2">
        <v>0</v>
      </c>
      <c r="P825" s="2">
        <v>15313523</v>
      </c>
      <c r="Q825" s="2">
        <v>3147554</v>
      </c>
      <c r="R825" s="2">
        <v>0</v>
      </c>
      <c r="S825" s="2">
        <v>0</v>
      </c>
      <c r="T825" s="2">
        <v>0</v>
      </c>
      <c r="U825" s="2">
        <v>9866</v>
      </c>
      <c r="V825" s="2">
        <v>0</v>
      </c>
      <c r="W825" s="2">
        <v>0</v>
      </c>
      <c r="X825" s="2">
        <v>166880</v>
      </c>
      <c r="Y825" s="2">
        <v>490039</v>
      </c>
      <c r="Z825" s="2">
        <v>4426347</v>
      </c>
      <c r="AA825" s="2">
        <v>3050517</v>
      </c>
      <c r="AB825" s="2">
        <v>0</v>
      </c>
      <c r="AC825" s="2">
        <v>314702</v>
      </c>
      <c r="AD825" s="2">
        <v>0</v>
      </c>
      <c r="AE825" s="2">
        <v>0</v>
      </c>
      <c r="AF825" s="2">
        <v>0</v>
      </c>
      <c r="AG825" s="2">
        <v>18677</v>
      </c>
      <c r="AH825" s="2">
        <v>1495079</v>
      </c>
      <c r="AI825" s="2">
        <v>1692054</v>
      </c>
      <c r="AJ825" s="2">
        <v>0</v>
      </c>
      <c r="AK825" s="2">
        <v>465554</v>
      </c>
      <c r="AL825" s="2">
        <v>0</v>
      </c>
      <c r="AM825" s="2">
        <v>1224735</v>
      </c>
      <c r="AN825" s="2">
        <v>3093</v>
      </c>
      <c r="AO825" s="2">
        <v>951399</v>
      </c>
      <c r="AP825" s="2">
        <v>47890</v>
      </c>
      <c r="AQ825" s="2">
        <v>48746</v>
      </c>
      <c r="AR825" s="2">
        <v>383955</v>
      </c>
      <c r="AS825" s="2">
        <v>159401</v>
      </c>
      <c r="AT825" s="2">
        <v>1859759</v>
      </c>
      <c r="AU825" s="2">
        <v>129279</v>
      </c>
      <c r="AV825" s="2">
        <v>37865</v>
      </c>
      <c r="AW825" s="2">
        <v>0</v>
      </c>
      <c r="AX825" s="2">
        <v>121169</v>
      </c>
      <c r="AY825" s="2">
        <v>662046</v>
      </c>
      <c r="AZ825" s="2">
        <v>149351</v>
      </c>
      <c r="BA825" s="2">
        <v>0</v>
      </c>
      <c r="BB825" s="2">
        <v>146104</v>
      </c>
      <c r="BC825" s="2">
        <v>0</v>
      </c>
      <c r="BD825" s="2">
        <v>0</v>
      </c>
      <c r="BE825" s="2">
        <v>0</v>
      </c>
      <c r="BF825" s="2">
        <v>0</v>
      </c>
      <c r="BG825" s="2">
        <v>35067</v>
      </c>
      <c r="BH825" s="2">
        <v>0</v>
      </c>
      <c r="BI825" s="2">
        <v>0</v>
      </c>
    </row>
    <row r="826" spans="1:61">
      <c r="A826">
        <v>613012</v>
      </c>
      <c r="B826" t="s">
        <v>623</v>
      </c>
      <c r="C826">
        <v>2008</v>
      </c>
      <c r="D826" t="s">
        <v>789</v>
      </c>
      <c r="E826" t="s">
        <v>790</v>
      </c>
      <c r="F826">
        <v>15562</v>
      </c>
      <c r="G826">
        <v>0.213418</v>
      </c>
      <c r="H826">
        <v>2</v>
      </c>
      <c r="I826" s="2">
        <v>55940662</v>
      </c>
      <c r="J826" s="2">
        <v>14808713</v>
      </c>
      <c r="K826" s="2">
        <v>14808713</v>
      </c>
      <c r="L826" s="2">
        <v>0</v>
      </c>
      <c r="M826" s="2">
        <v>9608224</v>
      </c>
      <c r="N826" s="2">
        <v>24416937</v>
      </c>
      <c r="O826" s="2">
        <v>0</v>
      </c>
      <c r="P826" s="2">
        <v>27250123</v>
      </c>
      <c r="Q826" s="2">
        <v>4177685</v>
      </c>
      <c r="R826" s="2">
        <v>95916</v>
      </c>
      <c r="S826" s="2">
        <v>0</v>
      </c>
      <c r="T826" s="2">
        <v>0</v>
      </c>
      <c r="U826" s="2">
        <v>556532</v>
      </c>
      <c r="V826" s="2">
        <v>0</v>
      </c>
      <c r="W826" s="2">
        <v>0</v>
      </c>
      <c r="X826" s="2">
        <v>183788</v>
      </c>
      <c r="Y826" s="2">
        <v>175709</v>
      </c>
      <c r="Z826" s="2">
        <v>13713036</v>
      </c>
      <c r="AA826" s="2">
        <v>2852486</v>
      </c>
      <c r="AB826" s="2">
        <v>0</v>
      </c>
      <c r="AC826" s="2">
        <v>-2665414</v>
      </c>
      <c r="AD826" s="2">
        <v>59151</v>
      </c>
      <c r="AE826" s="2">
        <v>0</v>
      </c>
      <c r="AF826" s="2">
        <v>0</v>
      </c>
      <c r="AG826" s="2">
        <v>3976</v>
      </c>
      <c r="AH826" s="2">
        <v>1106083</v>
      </c>
      <c r="AI826" s="2">
        <v>360531</v>
      </c>
      <c r="AJ826" s="2">
        <v>0</v>
      </c>
      <c r="AK826" s="2">
        <v>426582</v>
      </c>
      <c r="AL826" s="2">
        <v>0</v>
      </c>
      <c r="AM826" s="2">
        <v>622515</v>
      </c>
      <c r="AN826" s="2">
        <v>7160</v>
      </c>
      <c r="AO826" s="2">
        <v>1165858</v>
      </c>
      <c r="AP826" s="2">
        <v>378965</v>
      </c>
      <c r="AQ826" s="2">
        <v>676084</v>
      </c>
      <c r="AR826" s="2">
        <v>1028396</v>
      </c>
      <c r="AS826" s="2">
        <v>288062</v>
      </c>
      <c r="AT826" s="2">
        <v>1503200</v>
      </c>
      <c r="AU826" s="2">
        <v>95382</v>
      </c>
      <c r="AV826" s="2">
        <v>113090</v>
      </c>
      <c r="AW826" s="2">
        <v>0</v>
      </c>
      <c r="AX826" s="2">
        <v>-69675</v>
      </c>
      <c r="AY826" s="2">
        <v>114816</v>
      </c>
      <c r="AZ826" s="2">
        <v>97552</v>
      </c>
      <c r="BA826" s="2">
        <v>0</v>
      </c>
      <c r="BB826" s="2">
        <v>343312</v>
      </c>
      <c r="BC826" s="2">
        <v>0</v>
      </c>
      <c r="BD826" s="2">
        <v>0</v>
      </c>
      <c r="BE826" s="2">
        <v>0</v>
      </c>
      <c r="BF826" s="2">
        <v>0</v>
      </c>
      <c r="BG826" s="2">
        <v>0</v>
      </c>
      <c r="BH826" s="2">
        <v>0</v>
      </c>
      <c r="BI826" s="2">
        <v>0</v>
      </c>
    </row>
    <row r="827" spans="1:61">
      <c r="A827">
        <v>613013</v>
      </c>
      <c r="B827" t="s">
        <v>83</v>
      </c>
      <c r="C827">
        <v>2008</v>
      </c>
      <c r="D827" t="s">
        <v>789</v>
      </c>
      <c r="E827" t="s">
        <v>793</v>
      </c>
      <c r="F827">
        <v>7628</v>
      </c>
      <c r="G827">
        <v>0.29093000000000002</v>
      </c>
      <c r="H827">
        <v>2.5</v>
      </c>
      <c r="I827" s="2">
        <v>44119447</v>
      </c>
      <c r="J827" s="2">
        <v>4982374</v>
      </c>
      <c r="K827" s="2">
        <v>4982375</v>
      </c>
      <c r="L827" s="2">
        <v>0</v>
      </c>
      <c r="M827" s="2">
        <v>9122245</v>
      </c>
      <c r="N827" s="2">
        <v>14104619</v>
      </c>
      <c r="O827" s="2">
        <v>0</v>
      </c>
      <c r="P827" s="2">
        <v>22187378</v>
      </c>
      <c r="Q827" s="2">
        <v>6062632</v>
      </c>
      <c r="R827" s="2">
        <v>1015768</v>
      </c>
      <c r="S827" s="2">
        <v>749050</v>
      </c>
      <c r="T827" s="2">
        <v>0</v>
      </c>
      <c r="U827" s="2">
        <v>232520</v>
      </c>
      <c r="V827" s="2">
        <v>0</v>
      </c>
      <c r="W827" s="2">
        <v>0</v>
      </c>
      <c r="X827" s="2">
        <v>548366</v>
      </c>
      <c r="Y827" s="2">
        <v>310552</v>
      </c>
      <c r="Z827" s="2">
        <v>4673921</v>
      </c>
      <c r="AA827" s="2">
        <v>4566964</v>
      </c>
      <c r="AB827" s="2">
        <v>0</v>
      </c>
      <c r="AC827" s="2">
        <v>0</v>
      </c>
      <c r="AD827" s="2">
        <v>554057</v>
      </c>
      <c r="AE827" s="2">
        <v>749050</v>
      </c>
      <c r="AF827" s="2">
        <v>0</v>
      </c>
      <c r="AG827" s="2">
        <v>78866</v>
      </c>
      <c r="AH827" s="2">
        <v>175250</v>
      </c>
      <c r="AI827" s="2">
        <v>644182</v>
      </c>
      <c r="AJ827" s="2">
        <v>0</v>
      </c>
      <c r="AK827" s="2">
        <v>751384</v>
      </c>
      <c r="AL827" s="2">
        <v>0</v>
      </c>
      <c r="AM827" s="2">
        <v>1456994</v>
      </c>
      <c r="AN827" s="2">
        <v>0</v>
      </c>
      <c r="AO827" s="2">
        <v>1647200</v>
      </c>
      <c r="AP827" s="2">
        <v>132259</v>
      </c>
      <c r="AQ827" s="2">
        <v>165632</v>
      </c>
      <c r="AR827" s="2">
        <v>551769</v>
      </c>
      <c r="AS827" s="2">
        <v>213337</v>
      </c>
      <c r="AT827" s="2">
        <v>1587681</v>
      </c>
      <c r="AU827" s="2">
        <v>0</v>
      </c>
      <c r="AV827" s="2">
        <v>140020</v>
      </c>
      <c r="AW827" s="2">
        <v>0</v>
      </c>
      <c r="AX827" s="2">
        <v>0</v>
      </c>
      <c r="AY827" s="2">
        <v>117610</v>
      </c>
      <c r="AZ827" s="2">
        <v>125399</v>
      </c>
      <c r="BA827" s="2">
        <v>0</v>
      </c>
      <c r="BB827" s="2">
        <v>0</v>
      </c>
      <c r="BC827" s="2">
        <v>0</v>
      </c>
      <c r="BD827" s="2">
        <v>0</v>
      </c>
      <c r="BE827" s="2">
        <v>0</v>
      </c>
      <c r="BF827" s="2">
        <v>0</v>
      </c>
      <c r="BG827" s="2">
        <v>102450</v>
      </c>
      <c r="BH827" s="2">
        <v>0</v>
      </c>
      <c r="BI827" s="2">
        <v>0</v>
      </c>
    </row>
    <row r="828" spans="1:61">
      <c r="A828">
        <v>613016</v>
      </c>
      <c r="B828" t="s">
        <v>424</v>
      </c>
      <c r="C828">
        <v>2008</v>
      </c>
      <c r="D828" t="s">
        <v>789</v>
      </c>
      <c r="E828" t="s">
        <v>790</v>
      </c>
      <c r="F828">
        <v>3523</v>
      </c>
      <c r="G828">
        <v>0.18323300000000001</v>
      </c>
      <c r="H828">
        <v>3</v>
      </c>
      <c r="I828" s="2">
        <v>7504549</v>
      </c>
      <c r="J828" s="2">
        <v>2964652</v>
      </c>
      <c r="K828" s="2">
        <v>2964652</v>
      </c>
      <c r="L828" s="2">
        <v>0</v>
      </c>
      <c r="M828" s="2">
        <v>684213</v>
      </c>
      <c r="N828" s="2">
        <v>3648865</v>
      </c>
      <c r="O828" s="2">
        <v>0</v>
      </c>
      <c r="P828" s="2">
        <v>3135740</v>
      </c>
      <c r="Q828" s="2">
        <v>719944</v>
      </c>
      <c r="R828" s="2">
        <v>0</v>
      </c>
      <c r="S828" s="2">
        <v>0</v>
      </c>
      <c r="T828" s="2">
        <v>0</v>
      </c>
      <c r="U828" s="2">
        <v>52379</v>
      </c>
      <c r="V828" s="2">
        <v>0</v>
      </c>
      <c r="W828" s="2">
        <v>0</v>
      </c>
      <c r="X828" s="2">
        <v>33769</v>
      </c>
      <c r="Y828" s="2">
        <v>196337</v>
      </c>
      <c r="Z828" s="2">
        <v>2417142</v>
      </c>
      <c r="AA828" s="2">
        <v>589147</v>
      </c>
      <c r="AB828" s="2">
        <v>0</v>
      </c>
      <c r="AC828" s="2">
        <v>554828</v>
      </c>
      <c r="AD828" s="2">
        <v>0</v>
      </c>
      <c r="AE828" s="2">
        <v>0</v>
      </c>
      <c r="AF828" s="2">
        <v>0</v>
      </c>
      <c r="AG828" s="2">
        <v>4811</v>
      </c>
      <c r="AH828" s="2">
        <v>619900</v>
      </c>
      <c r="AI828" s="2">
        <v>455878</v>
      </c>
      <c r="AJ828" s="2">
        <v>0</v>
      </c>
      <c r="AK828" s="2">
        <v>123446</v>
      </c>
      <c r="AL828" s="2">
        <v>0</v>
      </c>
      <c r="AM828" s="2">
        <v>268334</v>
      </c>
      <c r="AN828" s="2">
        <v>486</v>
      </c>
      <c r="AO828" s="2">
        <v>400873</v>
      </c>
      <c r="AP828" s="2">
        <v>12961</v>
      </c>
      <c r="AQ828" s="2">
        <v>36804</v>
      </c>
      <c r="AR828" s="2">
        <v>139001</v>
      </c>
      <c r="AS828" s="2">
        <v>86478</v>
      </c>
      <c r="AT828" s="2">
        <v>983683</v>
      </c>
      <c r="AU828" s="2">
        <v>38823</v>
      </c>
      <c r="AV828" s="2">
        <v>10647</v>
      </c>
      <c r="AW828" s="2">
        <v>0</v>
      </c>
      <c r="AX828" s="2">
        <v>-8870</v>
      </c>
      <c r="AY828" s="2">
        <v>171986</v>
      </c>
      <c r="AZ828" s="2">
        <v>54525</v>
      </c>
      <c r="BA828" s="2">
        <v>0</v>
      </c>
      <c r="BB828" s="2">
        <v>60795</v>
      </c>
      <c r="BC828" s="2">
        <v>0</v>
      </c>
      <c r="BD828" s="2">
        <v>0</v>
      </c>
      <c r="BE828" s="2">
        <v>0</v>
      </c>
      <c r="BF828" s="2">
        <v>0</v>
      </c>
      <c r="BG828" s="2">
        <v>12258</v>
      </c>
      <c r="BH828" s="2">
        <v>0</v>
      </c>
      <c r="BI828" s="2">
        <v>0</v>
      </c>
    </row>
    <row r="829" spans="1:61">
      <c r="A829">
        <v>613017</v>
      </c>
      <c r="B829" t="s">
        <v>170</v>
      </c>
      <c r="C829">
        <v>2008</v>
      </c>
      <c r="D829" t="s">
        <v>789</v>
      </c>
      <c r="E829" t="s">
        <v>790</v>
      </c>
      <c r="F829">
        <v>10109</v>
      </c>
      <c r="G829">
        <v>0.289935</v>
      </c>
      <c r="H829">
        <v>2.5</v>
      </c>
      <c r="I829" s="2">
        <v>22183349</v>
      </c>
      <c r="J829" s="2">
        <v>3423165</v>
      </c>
      <c r="K829" s="2">
        <v>2789187</v>
      </c>
      <c r="L829" s="2">
        <v>0</v>
      </c>
      <c r="M829" s="2">
        <v>4667708</v>
      </c>
      <c r="N829" s="2">
        <v>8090873</v>
      </c>
      <c r="O829" s="2">
        <v>0</v>
      </c>
      <c r="P829" s="2">
        <v>7880011</v>
      </c>
      <c r="Q829" s="2">
        <v>6212464</v>
      </c>
      <c r="R829" s="2">
        <v>0</v>
      </c>
      <c r="S829" s="2">
        <v>0</v>
      </c>
      <c r="T829" s="2">
        <v>18744</v>
      </c>
      <c r="U829" s="2">
        <v>365946</v>
      </c>
      <c r="V829" s="2">
        <v>0</v>
      </c>
      <c r="W829" s="2">
        <v>0</v>
      </c>
      <c r="X829" s="2">
        <v>124234</v>
      </c>
      <c r="Y829" s="2">
        <v>285458</v>
      </c>
      <c r="Z829" s="2">
        <v>3147246</v>
      </c>
      <c r="AA829" s="2">
        <v>3889975</v>
      </c>
      <c r="AB829" s="2">
        <v>0</v>
      </c>
      <c r="AC829" s="2">
        <v>412462</v>
      </c>
      <c r="AD829" s="2">
        <v>0</v>
      </c>
      <c r="AE829" s="2">
        <v>0</v>
      </c>
      <c r="AF829" s="2">
        <v>0</v>
      </c>
      <c r="AG829" s="2">
        <v>0</v>
      </c>
      <c r="AH829" s="2">
        <v>239218</v>
      </c>
      <c r="AI829" s="2">
        <v>671021</v>
      </c>
      <c r="AJ829" s="2">
        <v>0</v>
      </c>
      <c r="AK829" s="2">
        <v>526923</v>
      </c>
      <c r="AL829" s="2">
        <v>0</v>
      </c>
      <c r="AM829" s="2">
        <v>515382</v>
      </c>
      <c r="AN829" s="2">
        <v>5916</v>
      </c>
      <c r="AO829" s="2">
        <v>871603</v>
      </c>
      <c r="AP829" s="2">
        <v>73395</v>
      </c>
      <c r="AQ829" s="2">
        <v>42702</v>
      </c>
      <c r="AR829" s="2">
        <v>347104</v>
      </c>
      <c r="AS829" s="2">
        <v>0</v>
      </c>
      <c r="AT829" s="2">
        <v>1298534</v>
      </c>
      <c r="AU829" s="2">
        <v>105214</v>
      </c>
      <c r="AV829" s="2">
        <v>31795</v>
      </c>
      <c r="AW829" s="2">
        <v>0</v>
      </c>
      <c r="AX829" s="2">
        <v>0</v>
      </c>
      <c r="AY829" s="2">
        <v>380867</v>
      </c>
      <c r="AZ829" s="2">
        <v>493730</v>
      </c>
      <c r="BA829" s="2">
        <v>682</v>
      </c>
      <c r="BB829" s="2">
        <v>0</v>
      </c>
      <c r="BC829" s="2">
        <v>0</v>
      </c>
      <c r="BD829" s="2">
        <v>0</v>
      </c>
      <c r="BE829" s="2">
        <v>0</v>
      </c>
      <c r="BF829" s="2">
        <v>0</v>
      </c>
      <c r="BG829" s="2">
        <v>49232</v>
      </c>
      <c r="BH829" s="2">
        <v>0</v>
      </c>
      <c r="BI829" s="2">
        <v>0</v>
      </c>
    </row>
    <row r="830" spans="1:61">
      <c r="A830">
        <v>613018</v>
      </c>
      <c r="B830" t="s">
        <v>1711</v>
      </c>
      <c r="C830">
        <v>2008</v>
      </c>
      <c r="D830" t="s">
        <v>789</v>
      </c>
      <c r="E830" t="s">
        <v>793</v>
      </c>
      <c r="F830">
        <v>2399</v>
      </c>
      <c r="G830">
        <v>0.21049399999999999</v>
      </c>
      <c r="H830">
        <v>3</v>
      </c>
      <c r="I830" s="2">
        <v>12158856</v>
      </c>
      <c r="J830" s="2">
        <v>1376246</v>
      </c>
      <c r="K830" s="2">
        <v>1376246</v>
      </c>
      <c r="L830" s="2">
        <v>0</v>
      </c>
      <c r="M830" s="2">
        <v>2851965</v>
      </c>
      <c r="N830" s="2">
        <v>4228211</v>
      </c>
      <c r="O830" s="2">
        <v>0</v>
      </c>
      <c r="P830" s="2">
        <v>6034444</v>
      </c>
      <c r="Q830" s="2">
        <v>1896202</v>
      </c>
      <c r="R830" s="2">
        <v>0</v>
      </c>
      <c r="S830" s="2">
        <v>0</v>
      </c>
      <c r="T830" s="2">
        <v>0</v>
      </c>
      <c r="U830" s="2">
        <v>267049</v>
      </c>
      <c r="V830" s="2">
        <v>0</v>
      </c>
      <c r="W830" s="2">
        <v>0</v>
      </c>
      <c r="X830" s="2">
        <v>77649</v>
      </c>
      <c r="Y830" s="2">
        <v>98378</v>
      </c>
      <c r="Z830" s="2">
        <v>348510</v>
      </c>
      <c r="AA830" s="2">
        <v>1189063</v>
      </c>
      <c r="AB830" s="2">
        <v>0</v>
      </c>
      <c r="AC830" s="2">
        <v>0</v>
      </c>
      <c r="AD830" s="2">
        <v>0</v>
      </c>
      <c r="AE830" s="2">
        <v>0</v>
      </c>
      <c r="AF830" s="2">
        <v>0</v>
      </c>
      <c r="AG830" s="2">
        <v>-22490</v>
      </c>
      <c r="AH830" s="2">
        <v>201709</v>
      </c>
      <c r="AI830" s="2">
        <v>268374</v>
      </c>
      <c r="AJ830" s="2">
        <v>0</v>
      </c>
      <c r="AK830" s="2">
        <v>99663</v>
      </c>
      <c r="AL830" s="2">
        <v>0</v>
      </c>
      <c r="AM830" s="2">
        <v>418450</v>
      </c>
      <c r="AN830" s="2">
        <v>-4690</v>
      </c>
      <c r="AO830" s="2">
        <v>324023</v>
      </c>
      <c r="AP830" s="2">
        <v>25823</v>
      </c>
      <c r="AQ830" s="2">
        <v>0</v>
      </c>
      <c r="AR830" s="2">
        <v>204088</v>
      </c>
      <c r="AS830" s="2">
        <v>252925</v>
      </c>
      <c r="AT830" s="2">
        <v>512257</v>
      </c>
      <c r="AU830" s="2">
        <v>0</v>
      </c>
      <c r="AV830" s="2">
        <v>70017</v>
      </c>
      <c r="AW830" s="2">
        <v>0</v>
      </c>
      <c r="AX830" s="2">
        <v>0</v>
      </c>
      <c r="AY830" s="2">
        <v>241225</v>
      </c>
      <c r="AZ830" s="2">
        <v>90912</v>
      </c>
      <c r="BA830" s="2">
        <v>3001</v>
      </c>
      <c r="BB830" s="2">
        <v>0</v>
      </c>
      <c r="BC830" s="2">
        <v>0</v>
      </c>
      <c r="BD830" s="2">
        <v>0</v>
      </c>
      <c r="BE830" s="2">
        <v>0</v>
      </c>
      <c r="BF830" s="2">
        <v>0</v>
      </c>
      <c r="BG830" s="2">
        <v>86056</v>
      </c>
      <c r="BH830" s="2">
        <v>0</v>
      </c>
      <c r="BI830" s="2">
        <v>0</v>
      </c>
    </row>
    <row r="831" spans="1:61">
      <c r="A831">
        <v>613019</v>
      </c>
      <c r="B831" t="s">
        <v>1772</v>
      </c>
      <c r="C831">
        <v>2008</v>
      </c>
      <c r="D831" t="s">
        <v>789</v>
      </c>
      <c r="E831" t="s">
        <v>793</v>
      </c>
      <c r="F831">
        <v>3645</v>
      </c>
      <c r="G831">
        <v>0.23410500000000001</v>
      </c>
      <c r="H831">
        <v>3</v>
      </c>
      <c r="I831" s="2">
        <v>26663443</v>
      </c>
      <c r="J831" s="2">
        <v>6097070</v>
      </c>
      <c r="K831" s="2">
        <v>6097070</v>
      </c>
      <c r="L831" s="2">
        <v>0</v>
      </c>
      <c r="M831" s="2">
        <v>4314017</v>
      </c>
      <c r="N831" s="2">
        <v>10411087</v>
      </c>
      <c r="O831" s="2">
        <v>0</v>
      </c>
      <c r="P831" s="2">
        <v>9969443</v>
      </c>
      <c r="Q831" s="2">
        <v>6282914</v>
      </c>
      <c r="R831" s="2">
        <v>0</v>
      </c>
      <c r="S831" s="2">
        <v>0</v>
      </c>
      <c r="T831" s="2">
        <v>0</v>
      </c>
      <c r="U831" s="2">
        <v>564289</v>
      </c>
      <c r="V831" s="2">
        <v>0</v>
      </c>
      <c r="W831" s="2">
        <v>0</v>
      </c>
      <c r="X831" s="2">
        <v>394589</v>
      </c>
      <c r="Y831" s="2">
        <v>213321</v>
      </c>
      <c r="Z831" s="2">
        <v>3411595</v>
      </c>
      <c r="AA831" s="2">
        <v>4122626</v>
      </c>
      <c r="AB831" s="2">
        <v>0</v>
      </c>
      <c r="AC831" s="2">
        <v>0</v>
      </c>
      <c r="AD831" s="2">
        <v>0</v>
      </c>
      <c r="AE831" s="2">
        <v>0</v>
      </c>
      <c r="AF831" s="2">
        <v>0</v>
      </c>
      <c r="AG831" s="2">
        <v>6744</v>
      </c>
      <c r="AH831" s="2">
        <v>247161</v>
      </c>
      <c r="AI831" s="2">
        <v>906819</v>
      </c>
      <c r="AJ831" s="2">
        <v>0</v>
      </c>
      <c r="AK831" s="2">
        <v>451680</v>
      </c>
      <c r="AL831" s="2">
        <v>0</v>
      </c>
      <c r="AM831" s="2">
        <v>699799</v>
      </c>
      <c r="AN831" s="2">
        <v>200.28</v>
      </c>
      <c r="AO831" s="2">
        <v>459238</v>
      </c>
      <c r="AP831" s="2">
        <v>30985</v>
      </c>
      <c r="AQ831" s="2">
        <v>5060</v>
      </c>
      <c r="AR831" s="2">
        <v>408901</v>
      </c>
      <c r="AS831" s="2">
        <v>307039</v>
      </c>
      <c r="AT831" s="2">
        <v>1254379</v>
      </c>
      <c r="AU831" s="2">
        <v>985</v>
      </c>
      <c r="AV831" s="2">
        <v>105984</v>
      </c>
      <c r="AW831" s="2">
        <v>0</v>
      </c>
      <c r="AX831" s="2">
        <v>0</v>
      </c>
      <c r="AY831" s="2">
        <v>217502</v>
      </c>
      <c r="AZ831" s="2">
        <v>146330.38</v>
      </c>
      <c r="BA831" s="2">
        <v>25967</v>
      </c>
      <c r="BB831" s="2">
        <v>0</v>
      </c>
      <c r="BC831" s="2">
        <v>68000</v>
      </c>
      <c r="BD831" s="2">
        <v>0</v>
      </c>
      <c r="BE831" s="2">
        <v>0</v>
      </c>
      <c r="BF831" s="2">
        <v>0</v>
      </c>
      <c r="BG831" s="2">
        <v>63174</v>
      </c>
      <c r="BH831" s="2">
        <v>0</v>
      </c>
      <c r="BI831" s="2">
        <v>0</v>
      </c>
    </row>
    <row r="832" spans="1:61">
      <c r="A832">
        <v>613020</v>
      </c>
      <c r="B832" t="s">
        <v>568</v>
      </c>
      <c r="C832">
        <v>2008</v>
      </c>
      <c r="D832" t="s">
        <v>789</v>
      </c>
      <c r="E832" t="s">
        <v>790</v>
      </c>
      <c r="F832">
        <v>11028</v>
      </c>
      <c r="G832">
        <v>0.25996900000000001</v>
      </c>
      <c r="H832">
        <v>2.5</v>
      </c>
      <c r="I832" s="2">
        <v>50771525</v>
      </c>
      <c r="J832" s="2">
        <v>13692380</v>
      </c>
      <c r="K832" s="2">
        <v>13692379</v>
      </c>
      <c r="L832" s="2">
        <v>0</v>
      </c>
      <c r="M832" s="2">
        <v>7251469</v>
      </c>
      <c r="N832" s="2">
        <v>20943849</v>
      </c>
      <c r="O832" s="2">
        <v>0</v>
      </c>
      <c r="P832" s="2">
        <v>26390013</v>
      </c>
      <c r="Q832" s="2">
        <v>3435604</v>
      </c>
      <c r="R832" s="2">
        <v>2060</v>
      </c>
      <c r="S832" s="2">
        <v>0</v>
      </c>
      <c r="T832" s="2">
        <v>0</v>
      </c>
      <c r="U832" s="2">
        <v>377330</v>
      </c>
      <c r="V832" s="2">
        <v>0</v>
      </c>
      <c r="W832" s="2">
        <v>0</v>
      </c>
      <c r="X832" s="2">
        <v>70668</v>
      </c>
      <c r="Y832" s="2">
        <v>196985</v>
      </c>
      <c r="Z832" s="2">
        <v>8743559</v>
      </c>
      <c r="AA832" s="2">
        <v>1853246</v>
      </c>
      <c r="AB832" s="2">
        <v>0</v>
      </c>
      <c r="AC832" s="2">
        <v>-1719762</v>
      </c>
      <c r="AD832" s="2">
        <v>2060</v>
      </c>
      <c r="AE832" s="2">
        <v>0</v>
      </c>
      <c r="AF832" s="2">
        <v>0</v>
      </c>
      <c r="AG832" s="2">
        <v>3081</v>
      </c>
      <c r="AH832" s="2">
        <v>1333382</v>
      </c>
      <c r="AI832" s="2">
        <v>505301</v>
      </c>
      <c r="AJ832" s="2">
        <v>0</v>
      </c>
      <c r="AK832" s="2">
        <v>235768</v>
      </c>
      <c r="AL832" s="2">
        <v>0</v>
      </c>
      <c r="AM832" s="2">
        <v>997542</v>
      </c>
      <c r="AN832" s="2">
        <v>6550</v>
      </c>
      <c r="AO832" s="2">
        <v>1549596</v>
      </c>
      <c r="AP832" s="2">
        <v>196932</v>
      </c>
      <c r="AQ832" s="2">
        <v>437005</v>
      </c>
      <c r="AR832" s="2">
        <v>966735</v>
      </c>
      <c r="AS832" s="2">
        <v>289713</v>
      </c>
      <c r="AT832" s="2">
        <v>1495211</v>
      </c>
      <c r="AU832" s="2">
        <v>-76478</v>
      </c>
      <c r="AV832" s="2">
        <v>46038</v>
      </c>
      <c r="AW832" s="2">
        <v>0</v>
      </c>
      <c r="AX832" s="2">
        <v>-3606</v>
      </c>
      <c r="AY832" s="2">
        <v>1058775</v>
      </c>
      <c r="AZ832" s="2">
        <v>68620</v>
      </c>
      <c r="BA832" s="2">
        <v>0</v>
      </c>
      <c r="BB832" s="2">
        <v>473293</v>
      </c>
      <c r="BC832" s="2">
        <v>0</v>
      </c>
      <c r="BD832" s="2">
        <v>0</v>
      </c>
      <c r="BE832" s="2">
        <v>0</v>
      </c>
      <c r="BF832" s="2">
        <v>0</v>
      </c>
      <c r="BG832" s="2">
        <v>0</v>
      </c>
      <c r="BH832" s="2">
        <v>0</v>
      </c>
      <c r="BI832" s="2">
        <v>0</v>
      </c>
    </row>
    <row r="833" spans="1:61">
      <c r="A833">
        <v>613022</v>
      </c>
      <c r="B833" t="s">
        <v>606</v>
      </c>
      <c r="C833">
        <v>2008</v>
      </c>
      <c r="D833" t="s">
        <v>789</v>
      </c>
      <c r="E833" t="s">
        <v>790</v>
      </c>
      <c r="F833">
        <v>2855</v>
      </c>
      <c r="G833">
        <v>0.35208</v>
      </c>
      <c r="H833">
        <v>3</v>
      </c>
      <c r="I833" s="2">
        <v>11809848</v>
      </c>
      <c r="J833" s="2">
        <v>2307485</v>
      </c>
      <c r="K833" s="2">
        <v>2307485</v>
      </c>
      <c r="L833" s="2">
        <v>0</v>
      </c>
      <c r="M833" s="2">
        <v>2765465</v>
      </c>
      <c r="N833" s="2">
        <v>5072951</v>
      </c>
      <c r="O833" s="2">
        <v>0</v>
      </c>
      <c r="P833" s="2">
        <v>5378125</v>
      </c>
      <c r="Q833" s="2">
        <v>1358772</v>
      </c>
      <c r="R833" s="2">
        <v>0</v>
      </c>
      <c r="S833" s="2">
        <v>0</v>
      </c>
      <c r="T833" s="2">
        <v>0</v>
      </c>
      <c r="U833" s="2">
        <v>20698</v>
      </c>
      <c r="V833" s="2">
        <v>0</v>
      </c>
      <c r="W833" s="2">
        <v>0</v>
      </c>
      <c r="X833" s="2">
        <v>0</v>
      </c>
      <c r="Y833" s="2">
        <v>34540</v>
      </c>
      <c r="Z833" s="2">
        <v>1236372</v>
      </c>
      <c r="AA833" s="2">
        <v>901260</v>
      </c>
      <c r="AB833" s="2">
        <v>0</v>
      </c>
      <c r="AC833" s="2">
        <v>-71840</v>
      </c>
      <c r="AD833" s="2">
        <v>0</v>
      </c>
      <c r="AE833" s="2">
        <v>0</v>
      </c>
      <c r="AF833" s="2">
        <v>0</v>
      </c>
      <c r="AG833" s="2">
        <v>581</v>
      </c>
      <c r="AH833" s="2">
        <v>354539</v>
      </c>
      <c r="AI833" s="2">
        <v>169599</v>
      </c>
      <c r="AJ833" s="2">
        <v>0</v>
      </c>
      <c r="AK833" s="2">
        <v>40903</v>
      </c>
      <c r="AL833" s="2">
        <v>0</v>
      </c>
      <c r="AM833" s="2">
        <v>-39503</v>
      </c>
      <c r="AN833" s="2">
        <v>194</v>
      </c>
      <c r="AO833" s="2">
        <v>126685</v>
      </c>
      <c r="AP833" s="2">
        <v>28781</v>
      </c>
      <c r="AQ833" s="2">
        <v>104267</v>
      </c>
      <c r="AR833" s="2">
        <v>269610</v>
      </c>
      <c r="AS833" s="2">
        <v>63632</v>
      </c>
      <c r="AT833" s="2">
        <v>278130</v>
      </c>
      <c r="AU833" s="2">
        <v>-14024</v>
      </c>
      <c r="AV833" s="2">
        <v>78000</v>
      </c>
      <c r="AW833" s="2">
        <v>0</v>
      </c>
      <c r="AX833" s="2">
        <v>7009</v>
      </c>
      <c r="AY833" s="2">
        <v>168034</v>
      </c>
      <c r="AZ833" s="2">
        <v>20332</v>
      </c>
      <c r="BA833" s="2">
        <v>0</v>
      </c>
      <c r="BB833" s="2">
        <v>145523</v>
      </c>
      <c r="BC833" s="2">
        <v>0</v>
      </c>
      <c r="BD833" s="2">
        <v>0</v>
      </c>
      <c r="BE833" s="2">
        <v>0</v>
      </c>
      <c r="BF833" s="2">
        <v>0</v>
      </c>
      <c r="BG833" s="2">
        <v>0</v>
      </c>
      <c r="BH833" s="2">
        <v>0</v>
      </c>
      <c r="BI833" s="2">
        <v>0</v>
      </c>
    </row>
    <row r="834" spans="1:61">
      <c r="A834">
        <v>613023</v>
      </c>
      <c r="B834" t="s">
        <v>155</v>
      </c>
      <c r="C834">
        <v>2008</v>
      </c>
      <c r="D834" t="s">
        <v>789</v>
      </c>
      <c r="E834" t="s">
        <v>790</v>
      </c>
      <c r="F834">
        <v>12389</v>
      </c>
      <c r="G834">
        <v>8.5975999999999997E-2</v>
      </c>
      <c r="H834">
        <v>2.5</v>
      </c>
      <c r="I834" s="2">
        <v>49362769</v>
      </c>
      <c r="J834" s="2">
        <v>8535175</v>
      </c>
      <c r="K834" s="2">
        <v>8535175</v>
      </c>
      <c r="L834" s="2">
        <v>0</v>
      </c>
      <c r="M834" s="2">
        <v>12586069</v>
      </c>
      <c r="N834" s="2">
        <v>21121244</v>
      </c>
      <c r="O834" s="2">
        <v>0</v>
      </c>
      <c r="P834" s="2">
        <v>15265315</v>
      </c>
      <c r="Q834" s="2">
        <v>12976210</v>
      </c>
      <c r="R834" s="2">
        <v>0</v>
      </c>
      <c r="S834" s="2">
        <v>0</v>
      </c>
      <c r="T834" s="2">
        <v>0</v>
      </c>
      <c r="U834" s="2">
        <v>678280</v>
      </c>
      <c r="V834" s="2">
        <v>0</v>
      </c>
      <c r="W834" s="2">
        <v>0</v>
      </c>
      <c r="X834" s="2">
        <v>670079</v>
      </c>
      <c r="Y834" s="2">
        <v>496475</v>
      </c>
      <c r="Z834" s="2">
        <v>8725429</v>
      </c>
      <c r="AA834" s="2">
        <v>5726798</v>
      </c>
      <c r="AB834" s="2">
        <v>3055</v>
      </c>
      <c r="AC834" s="2">
        <v>1706746</v>
      </c>
      <c r="AD834" s="2">
        <v>0</v>
      </c>
      <c r="AE834" s="2">
        <v>0</v>
      </c>
      <c r="AF834" s="2">
        <v>0</v>
      </c>
      <c r="AG834" s="2">
        <v>588</v>
      </c>
      <c r="AH834" s="2">
        <v>1270783</v>
      </c>
      <c r="AI834" s="2">
        <v>1241573</v>
      </c>
      <c r="AJ834" s="2">
        <v>0</v>
      </c>
      <c r="AK834" s="2">
        <v>965981</v>
      </c>
      <c r="AL834" s="2">
        <v>0</v>
      </c>
      <c r="AM834" s="2">
        <v>1792713</v>
      </c>
      <c r="AN834" s="2">
        <v>130712</v>
      </c>
      <c r="AO834" s="2">
        <v>2947978</v>
      </c>
      <c r="AP834" s="2">
        <v>76168</v>
      </c>
      <c r="AQ834" s="2">
        <v>4789</v>
      </c>
      <c r="AR834" s="2">
        <v>701859</v>
      </c>
      <c r="AS834" s="2">
        <v>326046</v>
      </c>
      <c r="AT834" s="2">
        <v>1471851</v>
      </c>
      <c r="AU834" s="2">
        <v>5914</v>
      </c>
      <c r="AV834" s="2">
        <v>39486</v>
      </c>
      <c r="AW834" s="2">
        <v>0</v>
      </c>
      <c r="AX834" s="2">
        <v>-113158</v>
      </c>
      <c r="AY834" s="2">
        <v>1119294</v>
      </c>
      <c r="AZ834" s="2">
        <v>706005</v>
      </c>
      <c r="BA834" s="2">
        <v>201100</v>
      </c>
      <c r="BB834" s="2">
        <v>717158</v>
      </c>
      <c r="BC834" s="2">
        <v>61359</v>
      </c>
      <c r="BD834" s="2">
        <v>0</v>
      </c>
      <c r="BE834" s="2">
        <v>0</v>
      </c>
      <c r="BF834" s="2">
        <v>0</v>
      </c>
      <c r="BG834" s="2">
        <v>20715</v>
      </c>
      <c r="BH834" s="2">
        <v>1417667</v>
      </c>
      <c r="BI834" s="2">
        <v>0</v>
      </c>
    </row>
    <row r="835" spans="1:61">
      <c r="A835">
        <v>613025</v>
      </c>
      <c r="B835" t="s">
        <v>57</v>
      </c>
      <c r="C835">
        <v>2008</v>
      </c>
      <c r="D835" t="s">
        <v>789</v>
      </c>
      <c r="E835" t="s">
        <v>790</v>
      </c>
      <c r="F835">
        <v>538</v>
      </c>
      <c r="G835">
        <v>0.26769999999999999</v>
      </c>
      <c r="H835">
        <v>3</v>
      </c>
      <c r="I835" s="2">
        <v>4639298.45</v>
      </c>
      <c r="J835" s="2">
        <v>1661520.37</v>
      </c>
      <c r="K835" s="2">
        <v>1661520.37</v>
      </c>
      <c r="L835" s="2">
        <v>0</v>
      </c>
      <c r="M835" s="2">
        <v>422041.84</v>
      </c>
      <c r="N835" s="2">
        <v>2083562.21</v>
      </c>
      <c r="O835" s="2">
        <v>0</v>
      </c>
      <c r="P835" s="2">
        <v>1107033.83</v>
      </c>
      <c r="Q835" s="2">
        <v>1448702.41</v>
      </c>
      <c r="R835" s="2">
        <v>0</v>
      </c>
      <c r="S835" s="2">
        <v>0</v>
      </c>
      <c r="T835" s="2">
        <v>0</v>
      </c>
      <c r="U835" s="2">
        <v>30000</v>
      </c>
      <c r="V835" s="2">
        <v>0</v>
      </c>
      <c r="W835" s="2">
        <v>0</v>
      </c>
      <c r="X835" s="2">
        <v>0</v>
      </c>
      <c r="Y835" s="2">
        <v>43744</v>
      </c>
      <c r="Z835" s="2">
        <v>1533727.51</v>
      </c>
      <c r="AA835" s="2">
        <v>748608.68</v>
      </c>
      <c r="AB835" s="2">
        <v>0</v>
      </c>
      <c r="AC835" s="2">
        <v>109674</v>
      </c>
      <c r="AD835" s="2">
        <v>0</v>
      </c>
      <c r="AE835" s="2">
        <v>0</v>
      </c>
      <c r="AF835" s="2">
        <v>0</v>
      </c>
      <c r="AG835" s="2">
        <v>0</v>
      </c>
      <c r="AH835" s="2">
        <v>126259</v>
      </c>
      <c r="AI835" s="2">
        <v>265205.40000000002</v>
      </c>
      <c r="AJ835" s="2">
        <v>0</v>
      </c>
      <c r="AK835" s="2">
        <v>114582.34</v>
      </c>
      <c r="AL835" s="2">
        <v>0</v>
      </c>
      <c r="AM835" s="2">
        <v>56469.35</v>
      </c>
      <c r="AN835" s="2">
        <v>0</v>
      </c>
      <c r="AO835" s="2">
        <v>56240.49</v>
      </c>
      <c r="AP835" s="2">
        <v>0</v>
      </c>
      <c r="AQ835" s="2">
        <v>0</v>
      </c>
      <c r="AR835" s="2">
        <v>36359.19</v>
      </c>
      <c r="AS835" s="2">
        <v>38196.870000000003</v>
      </c>
      <c r="AT835" s="2">
        <v>301859.05</v>
      </c>
      <c r="AU835" s="2">
        <v>15238</v>
      </c>
      <c r="AV835" s="2">
        <v>2297.3200000000002</v>
      </c>
      <c r="AW835" s="2">
        <v>0</v>
      </c>
      <c r="AX835" s="2">
        <v>3389</v>
      </c>
      <c r="AY835" s="2">
        <v>163395</v>
      </c>
      <c r="AZ835" s="2">
        <v>33601</v>
      </c>
      <c r="BA835" s="2">
        <v>0</v>
      </c>
      <c r="BB835" s="2">
        <v>14023</v>
      </c>
      <c r="BC835" s="2">
        <v>3620.21</v>
      </c>
      <c r="BD835" s="2">
        <v>0</v>
      </c>
      <c r="BE835" s="2">
        <v>0</v>
      </c>
      <c r="BF835" s="2">
        <v>0</v>
      </c>
      <c r="BG835" s="2">
        <v>3830</v>
      </c>
      <c r="BH835" s="2">
        <v>0</v>
      </c>
      <c r="BI835" s="2">
        <v>0</v>
      </c>
    </row>
    <row r="836" spans="1:61">
      <c r="A836">
        <v>613028</v>
      </c>
      <c r="B836" t="s">
        <v>1657</v>
      </c>
      <c r="C836">
        <v>2008</v>
      </c>
      <c r="D836" t="s">
        <v>789</v>
      </c>
      <c r="E836" t="s">
        <v>790</v>
      </c>
      <c r="F836">
        <v>289</v>
      </c>
      <c r="G836">
        <v>0.449021</v>
      </c>
      <c r="H836">
        <v>3</v>
      </c>
      <c r="I836" s="2">
        <v>4471180</v>
      </c>
      <c r="J836" s="2">
        <v>743157</v>
      </c>
      <c r="K836" s="2">
        <v>743156</v>
      </c>
      <c r="L836" s="2">
        <v>0</v>
      </c>
      <c r="M836" s="2">
        <v>1352728</v>
      </c>
      <c r="N836" s="2">
        <v>2095885</v>
      </c>
      <c r="O836" s="2">
        <v>0</v>
      </c>
      <c r="P836" s="2">
        <v>1499306</v>
      </c>
      <c r="Q836" s="2">
        <v>802879</v>
      </c>
      <c r="R836" s="2">
        <v>73110</v>
      </c>
      <c r="S836" s="2">
        <v>0</v>
      </c>
      <c r="T836" s="2">
        <v>0</v>
      </c>
      <c r="U836" s="2">
        <v>433333</v>
      </c>
      <c r="V836" s="2">
        <v>0</v>
      </c>
      <c r="W836" s="2">
        <v>0</v>
      </c>
      <c r="X836" s="2">
        <v>42456</v>
      </c>
      <c r="Y836" s="2">
        <v>42473</v>
      </c>
      <c r="Z836" s="2">
        <v>200920</v>
      </c>
      <c r="AA836" s="2">
        <v>347732</v>
      </c>
      <c r="AB836" s="2">
        <v>0</v>
      </c>
      <c r="AC836" s="2">
        <v>172375</v>
      </c>
      <c r="AD836" s="2">
        <v>16685</v>
      </c>
      <c r="AE836" s="2">
        <v>0</v>
      </c>
      <c r="AF836" s="2">
        <v>0</v>
      </c>
      <c r="AG836" s="2">
        <v>-266</v>
      </c>
      <c r="AH836" s="2">
        <v>103577</v>
      </c>
      <c r="AI836" s="2">
        <v>35506</v>
      </c>
      <c r="AJ836" s="2">
        <v>0</v>
      </c>
      <c r="AK836" s="2">
        <v>48580</v>
      </c>
      <c r="AL836" s="2">
        <v>0</v>
      </c>
      <c r="AM836" s="2">
        <v>61050</v>
      </c>
      <c r="AN836" s="2">
        <v>0</v>
      </c>
      <c r="AO836" s="2">
        <v>175191</v>
      </c>
      <c r="AP836" s="2">
        <v>0</v>
      </c>
      <c r="AQ836" s="2">
        <v>1800</v>
      </c>
      <c r="AR836" s="2">
        <v>86942</v>
      </c>
      <c r="AS836" s="2">
        <v>14721</v>
      </c>
      <c r="AT836" s="2">
        <v>409540</v>
      </c>
      <c r="AU836" s="2">
        <v>-8245</v>
      </c>
      <c r="AV836" s="2">
        <v>16460</v>
      </c>
      <c r="AW836" s="2">
        <v>0</v>
      </c>
      <c r="AX836" s="2">
        <v>52442</v>
      </c>
      <c r="AY836" s="2">
        <v>34326</v>
      </c>
      <c r="AZ836" s="2">
        <v>68032</v>
      </c>
      <c r="BA836" s="2">
        <v>2670</v>
      </c>
      <c r="BB836" s="2">
        <v>131896</v>
      </c>
      <c r="BC836" s="2">
        <v>45909</v>
      </c>
      <c r="BD836" s="2">
        <v>0</v>
      </c>
      <c r="BE836" s="2">
        <v>0</v>
      </c>
      <c r="BF836" s="2">
        <v>0</v>
      </c>
      <c r="BG836" s="2">
        <v>11845</v>
      </c>
      <c r="BH836" s="2">
        <v>0</v>
      </c>
      <c r="BI836" s="2">
        <v>0</v>
      </c>
    </row>
    <row r="837" spans="1:61">
      <c r="A837">
        <v>623021</v>
      </c>
      <c r="B837" t="s">
        <v>1731</v>
      </c>
      <c r="C837">
        <v>2008</v>
      </c>
      <c r="D837" t="s">
        <v>789</v>
      </c>
      <c r="E837" t="s">
        <v>790</v>
      </c>
      <c r="F837">
        <v>2091</v>
      </c>
      <c r="G837">
        <v>0.152226</v>
      </c>
      <c r="H837">
        <v>3</v>
      </c>
      <c r="I837" s="2">
        <v>196192712</v>
      </c>
      <c r="J837" s="2">
        <v>12509286</v>
      </c>
      <c r="K837" s="2">
        <v>10680583</v>
      </c>
      <c r="L837" s="2">
        <v>0</v>
      </c>
      <c r="M837" s="2">
        <v>14095389</v>
      </c>
      <c r="N837" s="2">
        <v>26604675</v>
      </c>
      <c r="O837" s="2">
        <v>0</v>
      </c>
      <c r="P837" s="2">
        <v>141766224</v>
      </c>
      <c r="Q837" s="2">
        <v>21937519</v>
      </c>
      <c r="R837" s="2">
        <v>5884293</v>
      </c>
      <c r="S837" s="2">
        <v>0</v>
      </c>
      <c r="T837" s="2">
        <v>0</v>
      </c>
      <c r="U837" s="2">
        <v>23056158</v>
      </c>
      <c r="V837" s="2">
        <v>0</v>
      </c>
      <c r="W837" s="2">
        <v>0</v>
      </c>
      <c r="X837" s="2">
        <v>223345</v>
      </c>
      <c r="Y837" s="2">
        <v>881955</v>
      </c>
      <c r="Z837" s="2">
        <v>6156725</v>
      </c>
      <c r="AA837" s="2">
        <v>3707092</v>
      </c>
      <c r="AB837" s="2">
        <v>0</v>
      </c>
      <c r="AC837" s="2">
        <v>10592999</v>
      </c>
      <c r="AD837" s="2">
        <v>1486861</v>
      </c>
      <c r="AE837" s="2">
        <v>0</v>
      </c>
      <c r="AF837" s="2">
        <v>0</v>
      </c>
      <c r="AG837" s="2">
        <v>0</v>
      </c>
      <c r="AH837" s="2">
        <v>1689664</v>
      </c>
      <c r="AI837" s="2">
        <v>1600377</v>
      </c>
      <c r="AJ837" s="2">
        <v>0</v>
      </c>
      <c r="AK837" s="2">
        <v>483908</v>
      </c>
      <c r="AL837" s="2">
        <v>0</v>
      </c>
      <c r="AM837" s="2">
        <v>336178</v>
      </c>
      <c r="AN837" s="2">
        <v>88546</v>
      </c>
      <c r="AO837" s="2">
        <v>3419755</v>
      </c>
      <c r="AP837" s="2">
        <v>25501</v>
      </c>
      <c r="AQ837" s="2">
        <v>0</v>
      </c>
      <c r="AR837" s="2">
        <v>367071</v>
      </c>
      <c r="AS837" s="2">
        <v>0</v>
      </c>
      <c r="AT837" s="2">
        <v>3303109</v>
      </c>
      <c r="AU837" s="2">
        <v>0</v>
      </c>
      <c r="AV837" s="2">
        <v>1792847</v>
      </c>
      <c r="AW837" s="2">
        <v>-152303</v>
      </c>
      <c r="AX837" s="2">
        <v>3979000</v>
      </c>
      <c r="AY837" s="2">
        <v>812451</v>
      </c>
      <c r="AZ837" s="2">
        <v>610888</v>
      </c>
      <c r="BA837" s="2">
        <v>166746</v>
      </c>
      <c r="BB837" s="2">
        <v>7742122</v>
      </c>
      <c r="BC837" s="2">
        <v>1021493</v>
      </c>
      <c r="BD837" s="2">
        <v>0</v>
      </c>
      <c r="BE837" s="2">
        <v>0</v>
      </c>
      <c r="BF837" s="2">
        <v>0</v>
      </c>
      <c r="BG837" s="2">
        <v>0</v>
      </c>
      <c r="BH837" s="2">
        <v>0</v>
      </c>
      <c r="BI837" s="2">
        <v>0</v>
      </c>
    </row>
    <row r="838" spans="1:61">
      <c r="A838">
        <v>653700</v>
      </c>
      <c r="B838" t="s">
        <v>581</v>
      </c>
      <c r="C838">
        <v>2008</v>
      </c>
      <c r="D838" t="s">
        <v>789</v>
      </c>
      <c r="E838" t="s">
        <v>790</v>
      </c>
      <c r="F838">
        <v>17576</v>
      </c>
      <c r="G838">
        <v>0.13652900000000001</v>
      </c>
      <c r="H838">
        <v>2</v>
      </c>
      <c r="I838" s="2">
        <v>80452009</v>
      </c>
      <c r="J838" s="2">
        <v>15007325</v>
      </c>
      <c r="K838" s="2">
        <v>15007325</v>
      </c>
      <c r="L838" s="2">
        <v>532769</v>
      </c>
      <c r="M838" s="2">
        <v>7036207</v>
      </c>
      <c r="N838" s="2">
        <v>22576301</v>
      </c>
      <c r="O838" s="2">
        <v>0</v>
      </c>
      <c r="P838" s="2">
        <v>44780304</v>
      </c>
      <c r="Q838" s="2">
        <v>11778198</v>
      </c>
      <c r="R838" s="2">
        <v>1317205</v>
      </c>
      <c r="S838" s="2">
        <v>0</v>
      </c>
      <c r="T838" s="2">
        <v>0</v>
      </c>
      <c r="U838" s="2">
        <v>1692503</v>
      </c>
      <c r="V838" s="2">
        <v>0</v>
      </c>
      <c r="W838" s="2">
        <v>0</v>
      </c>
      <c r="X838" s="2">
        <v>1103438</v>
      </c>
      <c r="Y838" s="2">
        <v>0</v>
      </c>
      <c r="Z838" s="2">
        <v>10754447</v>
      </c>
      <c r="AA838" s="2">
        <v>7114542</v>
      </c>
      <c r="AB838" s="2">
        <v>0</v>
      </c>
      <c r="AC838" s="2">
        <v>0</v>
      </c>
      <c r="AD838" s="2">
        <v>1166692</v>
      </c>
      <c r="AE838" s="2">
        <v>0</v>
      </c>
      <c r="AF838" s="2">
        <v>0</v>
      </c>
      <c r="AG838" s="2">
        <v>103806</v>
      </c>
      <c r="AH838" s="2">
        <v>467664</v>
      </c>
      <c r="AI838" s="2">
        <v>464503</v>
      </c>
      <c r="AJ838" s="2">
        <v>762</v>
      </c>
      <c r="AK838" s="2">
        <v>1075729</v>
      </c>
      <c r="AL838" s="2">
        <v>0</v>
      </c>
      <c r="AM838" s="2">
        <v>346547</v>
      </c>
      <c r="AN838" s="2">
        <v>40901</v>
      </c>
      <c r="AO838" s="2">
        <v>834073</v>
      </c>
      <c r="AP838" s="2">
        <v>146144</v>
      </c>
      <c r="AQ838" s="2">
        <v>202580</v>
      </c>
      <c r="AR838" s="2">
        <v>1523066</v>
      </c>
      <c r="AS838" s="2">
        <v>0</v>
      </c>
      <c r="AT838" s="2">
        <v>1490315</v>
      </c>
      <c r="AU838" s="2">
        <v>827397</v>
      </c>
      <c r="AV838" s="2">
        <v>-10425</v>
      </c>
      <c r="AW838" s="2">
        <v>0</v>
      </c>
      <c r="AX838" s="2">
        <v>0</v>
      </c>
      <c r="AY838" s="2">
        <v>56920</v>
      </c>
      <c r="AZ838" s="2">
        <v>421592</v>
      </c>
      <c r="BA838" s="2">
        <v>22236</v>
      </c>
      <c r="BB838" s="2">
        <v>971032</v>
      </c>
      <c r="BC838" s="2">
        <v>0</v>
      </c>
      <c r="BD838" s="2">
        <v>0</v>
      </c>
      <c r="BE838" s="2">
        <v>0</v>
      </c>
      <c r="BF838" s="2">
        <v>0</v>
      </c>
      <c r="BG838" s="2">
        <v>682004</v>
      </c>
      <c r="BH838" s="2">
        <v>0</v>
      </c>
      <c r="BI838" s="2">
        <v>0</v>
      </c>
    </row>
    <row r="839" spans="1:61">
      <c r="A839">
        <v>673900</v>
      </c>
      <c r="B839" t="s">
        <v>180</v>
      </c>
      <c r="C839">
        <v>2008</v>
      </c>
      <c r="D839" t="s">
        <v>789</v>
      </c>
      <c r="E839" t="s">
        <v>793</v>
      </c>
      <c r="F839">
        <v>10435</v>
      </c>
      <c r="G839">
        <v>0.12207999999999999</v>
      </c>
      <c r="H839">
        <v>2.5</v>
      </c>
      <c r="I839" s="2">
        <v>30436277</v>
      </c>
      <c r="J839" s="2">
        <v>6400654</v>
      </c>
      <c r="K839" s="2">
        <v>5210470</v>
      </c>
      <c r="L839" s="2">
        <v>576722</v>
      </c>
      <c r="M839" s="2">
        <v>5286807</v>
      </c>
      <c r="N839" s="2">
        <v>12264183</v>
      </c>
      <c r="O839" s="2">
        <v>0</v>
      </c>
      <c r="P839" s="2">
        <v>12361232</v>
      </c>
      <c r="Q839" s="2">
        <v>5810862</v>
      </c>
      <c r="R839" s="2">
        <v>0</v>
      </c>
      <c r="S839" s="2">
        <v>0</v>
      </c>
      <c r="T839" s="2">
        <v>0</v>
      </c>
      <c r="U839" s="2">
        <v>1110621</v>
      </c>
      <c r="V839" s="2">
        <v>0</v>
      </c>
      <c r="W839" s="2">
        <v>0</v>
      </c>
      <c r="X839" s="2">
        <v>1239929</v>
      </c>
      <c r="Y839" s="2">
        <v>943251</v>
      </c>
      <c r="Z839" s="2">
        <v>5189159</v>
      </c>
      <c r="AA839" s="2">
        <v>4500854</v>
      </c>
      <c r="AB839" s="2">
        <v>0</v>
      </c>
      <c r="AC839" s="2">
        <v>0</v>
      </c>
      <c r="AD839" s="2">
        <v>0</v>
      </c>
      <c r="AE839" s="2">
        <v>0</v>
      </c>
      <c r="AF839" s="2">
        <v>0</v>
      </c>
      <c r="AG839" s="2">
        <v>298907</v>
      </c>
      <c r="AH839" s="2">
        <v>485676</v>
      </c>
      <c r="AI839" s="2">
        <v>291264</v>
      </c>
      <c r="AJ839" s="2">
        <v>27671</v>
      </c>
      <c r="AK839" s="2">
        <v>17186</v>
      </c>
      <c r="AL839" s="2">
        <v>0</v>
      </c>
      <c r="AM839" s="2">
        <v>348801</v>
      </c>
      <c r="AN839" s="2">
        <v>59943</v>
      </c>
      <c r="AO839" s="2">
        <v>777545</v>
      </c>
      <c r="AP839" s="2">
        <v>97619</v>
      </c>
      <c r="AQ839" s="2">
        <v>1250</v>
      </c>
      <c r="AR839" s="2">
        <v>903399</v>
      </c>
      <c r="AS839" s="2">
        <v>0</v>
      </c>
      <c r="AT839" s="2">
        <v>1108714</v>
      </c>
      <c r="AU839" s="2">
        <v>0</v>
      </c>
      <c r="AV839" s="2">
        <v>825000</v>
      </c>
      <c r="AW839" s="2">
        <v>0</v>
      </c>
      <c r="AX839" s="2">
        <v>0</v>
      </c>
      <c r="AY839" s="2">
        <v>630824</v>
      </c>
      <c r="AZ839" s="2">
        <v>290337</v>
      </c>
      <c r="BA839" s="2">
        <v>0</v>
      </c>
      <c r="BB839" s="2">
        <v>0</v>
      </c>
      <c r="BC839" s="2">
        <v>0</v>
      </c>
      <c r="BD839" s="2">
        <v>0</v>
      </c>
      <c r="BE839" s="2">
        <v>0</v>
      </c>
      <c r="BF839" s="2">
        <v>0</v>
      </c>
      <c r="BG839" s="2">
        <v>95328</v>
      </c>
      <c r="BH839" s="2">
        <v>0</v>
      </c>
      <c r="BI839" s="2">
        <v>0</v>
      </c>
    </row>
  </sheetData>
  <phoneticPr fontId="0" type="noConversion"/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>
  <dimension ref="A1:BI846"/>
  <sheetViews>
    <sheetView workbookViewId="0"/>
  </sheetViews>
  <sheetFormatPr defaultRowHeight="15"/>
  <cols>
    <col min="1" max="1" width="24.7109375" customWidth="1"/>
    <col min="2" max="2" width="57" bestFit="1" customWidth="1"/>
    <col min="3" max="3" width="13.7109375" customWidth="1"/>
    <col min="4" max="4" width="15.7109375" customWidth="1"/>
    <col min="5" max="6" width="14.5703125" customWidth="1"/>
    <col min="7" max="7" width="25.85546875" customWidth="1"/>
    <col min="8" max="8" width="21.5703125" customWidth="1"/>
    <col min="9" max="9" width="13" customWidth="1"/>
    <col min="10" max="10" width="14.28515625" customWidth="1"/>
    <col min="11" max="11" width="12.42578125" customWidth="1"/>
    <col min="12" max="12" width="13.140625" customWidth="1"/>
    <col min="13" max="13" width="13.42578125" customWidth="1"/>
    <col min="14" max="14" width="16.85546875" customWidth="1"/>
    <col min="15" max="15" width="12" customWidth="1"/>
    <col min="16" max="16" width="10" bestFit="1" customWidth="1"/>
    <col min="17" max="17" width="12.42578125" customWidth="1"/>
    <col min="18" max="18" width="12.7109375" customWidth="1"/>
    <col min="19" max="19" width="13.85546875" customWidth="1"/>
    <col min="20" max="20" width="14.140625" customWidth="1"/>
    <col min="21" max="21" width="14.7109375" customWidth="1"/>
    <col min="22" max="22" width="14.140625" customWidth="1"/>
    <col min="23" max="23" width="13.85546875" customWidth="1"/>
    <col min="24" max="24" width="15.140625" customWidth="1"/>
    <col min="25" max="25" width="13" customWidth="1"/>
    <col min="26" max="26" width="17.7109375" customWidth="1"/>
    <col min="27" max="27" width="22.7109375" customWidth="1"/>
    <col min="28" max="28" width="13.5703125" customWidth="1"/>
    <col min="29" max="29" width="13.140625" customWidth="1"/>
    <col min="30" max="52" width="14.42578125" customWidth="1"/>
    <col min="53" max="53" width="23.42578125" customWidth="1"/>
    <col min="54" max="62" width="14.42578125" customWidth="1"/>
  </cols>
  <sheetData>
    <row r="1" spans="1:61" s="1" customFormat="1" ht="45">
      <c r="A1" s="1" t="s">
        <v>1575</v>
      </c>
      <c r="B1" s="1" t="s">
        <v>1576</v>
      </c>
      <c r="C1" s="1" t="s">
        <v>1577</v>
      </c>
      <c r="D1" s="1" t="s">
        <v>1578</v>
      </c>
      <c r="E1" s="1" t="s">
        <v>1579</v>
      </c>
      <c r="F1" s="1" t="s">
        <v>1580</v>
      </c>
      <c r="G1" s="1" t="s">
        <v>1581</v>
      </c>
      <c r="H1" s="1" t="s">
        <v>1582</v>
      </c>
      <c r="I1" s="1" t="s">
        <v>1583</v>
      </c>
      <c r="J1" s="1" t="s">
        <v>1584</v>
      </c>
      <c r="K1" s="1" t="s">
        <v>1585</v>
      </c>
      <c r="L1" s="1" t="s">
        <v>1586</v>
      </c>
      <c r="M1" s="1" t="s">
        <v>1587</v>
      </c>
      <c r="N1" s="1" t="s">
        <v>1588</v>
      </c>
      <c r="O1" s="1" t="s">
        <v>1589</v>
      </c>
      <c r="P1" s="1" t="s">
        <v>1590</v>
      </c>
      <c r="Q1" s="1" t="s">
        <v>1591</v>
      </c>
      <c r="R1" s="1" t="s">
        <v>1592</v>
      </c>
      <c r="S1" s="1" t="s">
        <v>1593</v>
      </c>
      <c r="T1" s="1" t="s">
        <v>1594</v>
      </c>
      <c r="U1" s="1" t="s">
        <v>1595</v>
      </c>
      <c r="V1" s="1" t="s">
        <v>1596</v>
      </c>
      <c r="W1" s="1" t="s">
        <v>1597</v>
      </c>
      <c r="X1" s="1" t="s">
        <v>1598</v>
      </c>
      <c r="Y1" s="1" t="s">
        <v>1599</v>
      </c>
      <c r="Z1" s="1" t="s">
        <v>1600</v>
      </c>
      <c r="AA1" s="1" t="s">
        <v>1601</v>
      </c>
      <c r="AB1" s="1" t="s">
        <v>1602</v>
      </c>
      <c r="AC1" s="1" t="s">
        <v>1603</v>
      </c>
      <c r="AD1" s="1" t="s">
        <v>1604</v>
      </c>
      <c r="AE1" s="1" t="s">
        <v>1605</v>
      </c>
      <c r="AF1" s="1" t="s">
        <v>1606</v>
      </c>
      <c r="AG1" s="1" t="s">
        <v>1607</v>
      </c>
      <c r="AH1" s="1" t="s">
        <v>1608</v>
      </c>
      <c r="AI1" s="1" t="s">
        <v>1609</v>
      </c>
      <c r="AJ1" s="1" t="s">
        <v>1610</v>
      </c>
      <c r="AK1" s="1" t="s">
        <v>1611</v>
      </c>
      <c r="AL1" s="1" t="s">
        <v>1612</v>
      </c>
      <c r="AM1" s="1" t="s">
        <v>1613</v>
      </c>
      <c r="AN1" s="1" t="s">
        <v>1614</v>
      </c>
      <c r="AO1" s="1" t="s">
        <v>1615</v>
      </c>
      <c r="AP1" s="1" t="s">
        <v>1616</v>
      </c>
      <c r="AQ1" s="1" t="s">
        <v>1617</v>
      </c>
      <c r="AR1" s="1" t="s">
        <v>1618</v>
      </c>
      <c r="AS1" s="1" t="s">
        <v>1619</v>
      </c>
      <c r="AT1" s="1" t="s">
        <v>1620</v>
      </c>
      <c r="AU1" s="1" t="s">
        <v>1621</v>
      </c>
      <c r="AV1" s="1" t="s">
        <v>1622</v>
      </c>
      <c r="AW1" s="1" t="s">
        <v>1623</v>
      </c>
      <c r="AX1" s="1" t="s">
        <v>1624</v>
      </c>
      <c r="AY1" s="1" t="s">
        <v>1625</v>
      </c>
      <c r="AZ1" s="1" t="s">
        <v>1626</v>
      </c>
      <c r="BA1" s="1" t="s">
        <v>1627</v>
      </c>
      <c r="BB1" s="1" t="s">
        <v>1628</v>
      </c>
      <c r="BC1" s="1" t="s">
        <v>1629</v>
      </c>
      <c r="BD1" s="1" t="s">
        <v>1630</v>
      </c>
      <c r="BE1" s="1" t="s">
        <v>1631</v>
      </c>
      <c r="BF1" s="1" t="s">
        <v>1632</v>
      </c>
      <c r="BG1" s="1" t="s">
        <v>1633</v>
      </c>
      <c r="BH1" s="1" t="s">
        <v>1634</v>
      </c>
      <c r="BI1" s="1" t="s">
        <v>1635</v>
      </c>
    </row>
    <row r="2" spans="1:61">
      <c r="A2">
        <v>100002</v>
      </c>
      <c r="B2" t="s">
        <v>1641</v>
      </c>
      <c r="C2">
        <v>2009</v>
      </c>
      <c r="D2" t="s">
        <v>789</v>
      </c>
      <c r="E2" t="s">
        <v>790</v>
      </c>
      <c r="F2">
        <v>6011</v>
      </c>
      <c r="G2">
        <v>0.32629599999999997</v>
      </c>
      <c r="H2">
        <v>3</v>
      </c>
      <c r="I2" s="2">
        <v>19590495</v>
      </c>
      <c r="J2" s="2">
        <v>3975472</v>
      </c>
      <c r="K2" s="2">
        <v>3975472</v>
      </c>
      <c r="L2" s="2">
        <v>0</v>
      </c>
      <c r="M2" s="2">
        <v>3063254</v>
      </c>
      <c r="N2" s="2">
        <v>7038726</v>
      </c>
      <c r="O2" s="2">
        <v>0</v>
      </c>
      <c r="P2" s="2">
        <v>11887925</v>
      </c>
      <c r="Q2" s="2">
        <v>663884</v>
      </c>
      <c r="R2" s="2">
        <v>0</v>
      </c>
      <c r="S2" s="2">
        <v>0</v>
      </c>
      <c r="T2" s="2">
        <v>0</v>
      </c>
      <c r="U2" s="2">
        <v>609507</v>
      </c>
      <c r="V2" s="2">
        <v>0</v>
      </c>
      <c r="W2" s="2">
        <v>0</v>
      </c>
      <c r="X2" s="2">
        <v>0</v>
      </c>
      <c r="Y2" s="2">
        <v>306035</v>
      </c>
      <c r="Z2" s="2">
        <v>2958135</v>
      </c>
      <c r="AA2" s="2">
        <v>464373</v>
      </c>
      <c r="AB2" s="2">
        <v>0</v>
      </c>
      <c r="AC2" s="2">
        <v>696100</v>
      </c>
      <c r="AD2" s="2">
        <v>0</v>
      </c>
      <c r="AE2" s="2">
        <v>0</v>
      </c>
      <c r="AF2" s="2">
        <v>0</v>
      </c>
      <c r="AG2" s="2">
        <v>31479</v>
      </c>
      <c r="AH2" s="2">
        <v>680284</v>
      </c>
      <c r="AI2" s="2">
        <v>139451</v>
      </c>
      <c r="AJ2" s="2">
        <v>0</v>
      </c>
      <c r="AK2" s="2">
        <v>160269</v>
      </c>
      <c r="AL2" s="2">
        <v>0</v>
      </c>
      <c r="AM2" s="2">
        <v>466372</v>
      </c>
      <c r="AN2" s="2">
        <v>65142</v>
      </c>
      <c r="AO2" s="2">
        <v>374845</v>
      </c>
      <c r="AP2" s="2">
        <v>83290</v>
      </c>
      <c r="AQ2" s="2">
        <v>257790</v>
      </c>
      <c r="AR2" s="2">
        <v>452539</v>
      </c>
      <c r="AS2" s="2">
        <v>231896</v>
      </c>
      <c r="AT2" s="2">
        <v>608909</v>
      </c>
      <c r="AU2" s="2">
        <v>-27600</v>
      </c>
      <c r="AV2" s="2">
        <v>211619</v>
      </c>
      <c r="AW2" s="2">
        <v>0</v>
      </c>
      <c r="AX2" s="2">
        <v>147500</v>
      </c>
      <c r="AY2" s="2">
        <v>122677</v>
      </c>
      <c r="AZ2" s="2">
        <v>23007</v>
      </c>
      <c r="BA2" s="2">
        <v>0</v>
      </c>
      <c r="BB2" s="2">
        <v>0</v>
      </c>
      <c r="BC2" s="2">
        <v>0</v>
      </c>
      <c r="BD2" s="2">
        <v>0</v>
      </c>
      <c r="BE2" s="2">
        <v>0</v>
      </c>
      <c r="BF2" s="2">
        <v>0</v>
      </c>
      <c r="BG2" s="2">
        <v>0</v>
      </c>
      <c r="BH2" s="2">
        <v>0</v>
      </c>
      <c r="BI2" s="2">
        <v>0</v>
      </c>
    </row>
    <row r="3" spans="1:61">
      <c r="A3">
        <v>100003</v>
      </c>
      <c r="B3" t="s">
        <v>526</v>
      </c>
      <c r="C3">
        <v>2009</v>
      </c>
      <c r="D3" t="s">
        <v>789</v>
      </c>
      <c r="E3" t="s">
        <v>790</v>
      </c>
      <c r="F3">
        <v>11929</v>
      </c>
      <c r="G3">
        <v>0.243782</v>
      </c>
      <c r="H3">
        <v>2.5</v>
      </c>
      <c r="I3" s="2">
        <v>40221421</v>
      </c>
      <c r="J3" s="2">
        <v>7162515</v>
      </c>
      <c r="K3" s="2">
        <v>7031295</v>
      </c>
      <c r="L3" s="2">
        <v>0</v>
      </c>
      <c r="M3" s="2">
        <v>8177301</v>
      </c>
      <c r="N3" s="2">
        <v>15339816</v>
      </c>
      <c r="O3" s="2">
        <v>105121</v>
      </c>
      <c r="P3" s="2">
        <v>17863804</v>
      </c>
      <c r="Q3" s="2">
        <v>6912680</v>
      </c>
      <c r="R3" s="2">
        <v>0</v>
      </c>
      <c r="S3" s="2">
        <v>0</v>
      </c>
      <c r="T3" s="2">
        <v>0</v>
      </c>
      <c r="U3" s="2">
        <v>82288</v>
      </c>
      <c r="V3" s="2">
        <v>0</v>
      </c>
      <c r="W3" s="2">
        <v>0</v>
      </c>
      <c r="X3" s="2">
        <v>614609</v>
      </c>
      <c r="Y3" s="2">
        <v>596775</v>
      </c>
      <c r="Z3" s="2">
        <v>5658648</v>
      </c>
      <c r="AA3" s="2">
        <v>3216750</v>
      </c>
      <c r="AB3" s="2">
        <v>0</v>
      </c>
      <c r="AC3" s="2">
        <v>1187100</v>
      </c>
      <c r="AD3" s="2">
        <v>0</v>
      </c>
      <c r="AE3" s="2">
        <v>0</v>
      </c>
      <c r="AF3" s="2">
        <v>0</v>
      </c>
      <c r="AG3" s="2">
        <v>0</v>
      </c>
      <c r="AH3" s="2">
        <v>164742</v>
      </c>
      <c r="AI3" s="2">
        <v>455450</v>
      </c>
      <c r="AJ3" s="2">
        <v>0</v>
      </c>
      <c r="AK3" s="2">
        <v>130866</v>
      </c>
      <c r="AL3" s="2">
        <v>0</v>
      </c>
      <c r="AM3" s="2">
        <v>433141</v>
      </c>
      <c r="AN3" s="2">
        <v>0</v>
      </c>
      <c r="AO3" s="2">
        <v>768624</v>
      </c>
      <c r="AP3" s="2">
        <v>221448</v>
      </c>
      <c r="AQ3" s="2">
        <v>0</v>
      </c>
      <c r="AR3" s="2">
        <v>1037334</v>
      </c>
      <c r="AS3" s="2">
        <v>542869</v>
      </c>
      <c r="AT3" s="2">
        <v>1133185</v>
      </c>
      <c r="AU3" s="2">
        <v>145100</v>
      </c>
      <c r="AV3" s="2">
        <v>359494</v>
      </c>
      <c r="AW3" s="2">
        <v>0</v>
      </c>
      <c r="AX3" s="2">
        <v>109700</v>
      </c>
      <c r="AY3" s="2">
        <v>313369</v>
      </c>
      <c r="AZ3" s="2">
        <v>246260</v>
      </c>
      <c r="BA3" s="2">
        <v>0</v>
      </c>
      <c r="BB3" s="2">
        <v>0</v>
      </c>
      <c r="BC3" s="2">
        <v>0</v>
      </c>
      <c r="BD3" s="2">
        <v>0</v>
      </c>
      <c r="BE3" s="2">
        <v>0</v>
      </c>
      <c r="BF3" s="2">
        <v>0</v>
      </c>
      <c r="BG3" s="2">
        <v>0</v>
      </c>
      <c r="BH3" s="2">
        <v>121081</v>
      </c>
      <c r="BI3" s="2">
        <v>0</v>
      </c>
    </row>
    <row r="4" spans="1:61">
      <c r="A4">
        <v>100004</v>
      </c>
      <c r="B4" t="s">
        <v>456</v>
      </c>
      <c r="C4">
        <v>2009</v>
      </c>
      <c r="D4" t="s">
        <v>789</v>
      </c>
      <c r="E4" t="s">
        <v>790</v>
      </c>
      <c r="F4">
        <v>2288</v>
      </c>
      <c r="G4">
        <v>0.20461099999999999</v>
      </c>
      <c r="H4">
        <v>3</v>
      </c>
      <c r="I4" s="2">
        <v>10942597</v>
      </c>
      <c r="J4" s="2">
        <v>1695317</v>
      </c>
      <c r="K4" s="2">
        <v>1695317</v>
      </c>
      <c r="L4" s="2">
        <v>0</v>
      </c>
      <c r="M4" s="2">
        <v>2932020</v>
      </c>
      <c r="N4" s="2">
        <v>4627337</v>
      </c>
      <c r="O4" s="2">
        <v>0</v>
      </c>
      <c r="P4" s="2">
        <v>5464457</v>
      </c>
      <c r="Q4" s="2">
        <v>850804</v>
      </c>
      <c r="R4" s="2">
        <v>0</v>
      </c>
      <c r="S4" s="2">
        <v>0</v>
      </c>
      <c r="T4" s="2">
        <v>0</v>
      </c>
      <c r="U4" s="2">
        <v>12462</v>
      </c>
      <c r="V4" s="2">
        <v>0</v>
      </c>
      <c r="W4" s="2">
        <v>0</v>
      </c>
      <c r="X4" s="2">
        <v>44146</v>
      </c>
      <c r="Y4" s="2">
        <v>107969</v>
      </c>
      <c r="Z4" s="2">
        <v>1695317</v>
      </c>
      <c r="AA4" s="2">
        <v>697138</v>
      </c>
      <c r="AB4" s="2">
        <v>0</v>
      </c>
      <c r="AC4" s="2">
        <v>-283694</v>
      </c>
      <c r="AD4" s="2">
        <v>0</v>
      </c>
      <c r="AE4" s="2">
        <v>0</v>
      </c>
      <c r="AF4" s="2">
        <v>0</v>
      </c>
      <c r="AG4" s="2">
        <v>11</v>
      </c>
      <c r="AH4" s="2">
        <v>257075</v>
      </c>
      <c r="AI4" s="2">
        <v>188107</v>
      </c>
      <c r="AJ4" s="2">
        <v>0</v>
      </c>
      <c r="AK4" s="2">
        <v>17738</v>
      </c>
      <c r="AL4" s="2">
        <v>0</v>
      </c>
      <c r="AM4" s="2">
        <v>180954</v>
      </c>
      <c r="AN4" s="2">
        <v>-620.20000000000005</v>
      </c>
      <c r="AO4" s="2">
        <v>226176</v>
      </c>
      <c r="AP4" s="2">
        <v>68406.05</v>
      </c>
      <c r="AQ4" s="2">
        <v>28113.040000000001</v>
      </c>
      <c r="AR4" s="2">
        <v>107444.77</v>
      </c>
      <c r="AS4" s="2">
        <v>122436</v>
      </c>
      <c r="AT4" s="2">
        <v>339462</v>
      </c>
      <c r="AU4" s="2">
        <v>38824</v>
      </c>
      <c r="AV4" s="2">
        <v>104186.56</v>
      </c>
      <c r="AW4" s="2">
        <v>0</v>
      </c>
      <c r="AX4" s="2">
        <v>-92196</v>
      </c>
      <c r="AY4" s="2">
        <v>136204</v>
      </c>
      <c r="AZ4" s="2">
        <v>22437.47</v>
      </c>
      <c r="BA4" s="2">
        <v>0</v>
      </c>
      <c r="BB4" s="2">
        <v>0</v>
      </c>
      <c r="BC4" s="2">
        <v>0</v>
      </c>
      <c r="BD4" s="2">
        <v>0</v>
      </c>
      <c r="BE4" s="2">
        <v>0</v>
      </c>
      <c r="BF4" s="2">
        <v>0</v>
      </c>
      <c r="BG4" s="2">
        <v>0</v>
      </c>
      <c r="BH4" s="2">
        <v>0</v>
      </c>
      <c r="BI4" s="2">
        <v>0</v>
      </c>
    </row>
    <row r="5" spans="1:61">
      <c r="A5">
        <v>100007</v>
      </c>
      <c r="B5" t="s">
        <v>1016</v>
      </c>
      <c r="C5">
        <v>2009</v>
      </c>
      <c r="D5" t="s">
        <v>789</v>
      </c>
      <c r="E5" t="s">
        <v>790</v>
      </c>
      <c r="F5">
        <v>650</v>
      </c>
      <c r="G5">
        <v>0.27970699999999998</v>
      </c>
      <c r="H5">
        <v>3</v>
      </c>
      <c r="I5" s="2">
        <v>7075485</v>
      </c>
      <c r="J5" s="2">
        <v>1322335</v>
      </c>
      <c r="K5" s="2">
        <v>1322335.02</v>
      </c>
      <c r="L5" s="2">
        <v>0</v>
      </c>
      <c r="M5" s="2">
        <v>2773721</v>
      </c>
      <c r="N5" s="2">
        <v>4096056</v>
      </c>
      <c r="O5" s="2">
        <v>0</v>
      </c>
      <c r="P5" s="2">
        <v>2447845</v>
      </c>
      <c r="Q5" s="2">
        <v>512431</v>
      </c>
      <c r="R5" s="2">
        <v>8328</v>
      </c>
      <c r="S5" s="2">
        <v>10824</v>
      </c>
      <c r="T5" s="2">
        <v>0</v>
      </c>
      <c r="U5" s="2">
        <v>53116</v>
      </c>
      <c r="V5" s="2">
        <v>0</v>
      </c>
      <c r="W5" s="2">
        <v>0</v>
      </c>
      <c r="X5" s="2">
        <v>10319</v>
      </c>
      <c r="Y5" s="2">
        <v>34452.550000000003</v>
      </c>
      <c r="Z5" s="2">
        <v>1239537</v>
      </c>
      <c r="AA5" s="2">
        <v>319355</v>
      </c>
      <c r="AB5" s="2">
        <v>0</v>
      </c>
      <c r="AC5" s="2">
        <v>-356208</v>
      </c>
      <c r="AD5" s="2">
        <v>3872</v>
      </c>
      <c r="AE5" s="2">
        <v>0</v>
      </c>
      <c r="AF5" s="2">
        <v>0</v>
      </c>
      <c r="AG5" s="2">
        <v>2321</v>
      </c>
      <c r="AH5" s="2">
        <v>65681</v>
      </c>
      <c r="AI5" s="2">
        <v>44588</v>
      </c>
      <c r="AJ5" s="2">
        <v>0</v>
      </c>
      <c r="AK5" s="2">
        <v>59354</v>
      </c>
      <c r="AL5" s="2">
        <v>0</v>
      </c>
      <c r="AM5" s="2">
        <v>66218</v>
      </c>
      <c r="AN5" s="2">
        <v>0</v>
      </c>
      <c r="AO5" s="2">
        <v>91340</v>
      </c>
      <c r="AP5" s="2">
        <v>2201.83</v>
      </c>
      <c r="AQ5" s="2">
        <v>29120</v>
      </c>
      <c r="AR5" s="2">
        <v>51078.2</v>
      </c>
      <c r="AS5" s="2">
        <v>0</v>
      </c>
      <c r="AT5" s="2">
        <v>96131</v>
      </c>
      <c r="AU5" s="2">
        <v>57889</v>
      </c>
      <c r="AV5" s="2">
        <v>48997</v>
      </c>
      <c r="AW5" s="2">
        <v>0</v>
      </c>
      <c r="AX5" s="2">
        <v>-22582</v>
      </c>
      <c r="AY5" s="2">
        <v>107349</v>
      </c>
      <c r="AZ5" s="2">
        <v>16935</v>
      </c>
      <c r="BA5" s="2">
        <v>0</v>
      </c>
      <c r="BB5" s="2">
        <v>475</v>
      </c>
      <c r="BC5" s="2">
        <v>0</v>
      </c>
      <c r="BD5" s="2">
        <v>0</v>
      </c>
      <c r="BE5" s="2">
        <v>0</v>
      </c>
      <c r="BF5" s="2">
        <v>0</v>
      </c>
      <c r="BG5" s="2">
        <v>0</v>
      </c>
      <c r="BH5" s="2">
        <v>1332</v>
      </c>
      <c r="BI5" s="2">
        <v>0</v>
      </c>
    </row>
    <row r="6" spans="1:61">
      <c r="A6">
        <v>100010</v>
      </c>
      <c r="B6" t="s">
        <v>262</v>
      </c>
      <c r="C6">
        <v>2009</v>
      </c>
      <c r="D6" t="s">
        <v>789</v>
      </c>
      <c r="E6" t="s">
        <v>790</v>
      </c>
      <c r="F6">
        <v>2576</v>
      </c>
      <c r="G6">
        <v>0.201323</v>
      </c>
      <c r="H6">
        <v>3</v>
      </c>
      <c r="I6" s="2">
        <v>8082534</v>
      </c>
      <c r="J6" s="2">
        <v>841496</v>
      </c>
      <c r="K6" s="2">
        <v>841496</v>
      </c>
      <c r="L6" s="2">
        <v>0</v>
      </c>
      <c r="M6" s="2">
        <v>2122941</v>
      </c>
      <c r="N6" s="2">
        <v>2964437</v>
      </c>
      <c r="O6" s="2">
        <v>0</v>
      </c>
      <c r="P6" s="2">
        <v>3982624</v>
      </c>
      <c r="Q6" s="2">
        <v>1080560</v>
      </c>
      <c r="R6" s="2">
        <v>6098</v>
      </c>
      <c r="S6" s="2">
        <v>48816</v>
      </c>
      <c r="T6" s="2">
        <v>0</v>
      </c>
      <c r="U6" s="2">
        <v>11536</v>
      </c>
      <c r="V6" s="2">
        <v>0</v>
      </c>
      <c r="W6" s="2">
        <v>0</v>
      </c>
      <c r="X6" s="2">
        <v>41830</v>
      </c>
      <c r="Y6" s="2">
        <v>72585.88</v>
      </c>
      <c r="Z6" s="2">
        <v>797861</v>
      </c>
      <c r="AA6" s="2">
        <v>798243</v>
      </c>
      <c r="AB6" s="2">
        <v>0</v>
      </c>
      <c r="AC6" s="2">
        <v>309249</v>
      </c>
      <c r="AD6" s="2">
        <v>3904</v>
      </c>
      <c r="AE6" s="2">
        <v>0</v>
      </c>
      <c r="AF6" s="2">
        <v>0</v>
      </c>
      <c r="AG6" s="2">
        <v>8743</v>
      </c>
      <c r="AH6" s="2">
        <v>136403</v>
      </c>
      <c r="AI6" s="2">
        <v>37107</v>
      </c>
      <c r="AJ6" s="2">
        <v>0</v>
      </c>
      <c r="AK6" s="2">
        <v>83618</v>
      </c>
      <c r="AL6" s="2">
        <v>0</v>
      </c>
      <c r="AM6" s="2">
        <v>197748</v>
      </c>
      <c r="AN6" s="2">
        <v>0</v>
      </c>
      <c r="AO6" s="2">
        <v>203557</v>
      </c>
      <c r="AP6" s="2">
        <v>54763.59</v>
      </c>
      <c r="AQ6" s="2">
        <v>130612</v>
      </c>
      <c r="AR6" s="2">
        <v>158179</v>
      </c>
      <c r="AS6" s="2">
        <v>0</v>
      </c>
      <c r="AT6" s="2">
        <v>377340</v>
      </c>
      <c r="AU6" s="2">
        <v>70450</v>
      </c>
      <c r="AV6" s="2">
        <v>96975</v>
      </c>
      <c r="AW6" s="2">
        <v>0</v>
      </c>
      <c r="AX6" s="2">
        <v>-129343</v>
      </c>
      <c r="AY6" s="2">
        <v>177834</v>
      </c>
      <c r="AZ6" s="2">
        <v>53353.23</v>
      </c>
      <c r="BA6" s="2">
        <v>0</v>
      </c>
      <c r="BB6" s="2">
        <v>864</v>
      </c>
      <c r="BC6" s="2">
        <v>0</v>
      </c>
      <c r="BD6" s="2">
        <v>0</v>
      </c>
      <c r="BE6" s="2">
        <v>0</v>
      </c>
      <c r="BF6" s="2">
        <v>0</v>
      </c>
      <c r="BG6" s="2">
        <v>0</v>
      </c>
      <c r="BH6" s="2">
        <v>2049</v>
      </c>
      <c r="BI6" s="2">
        <v>0</v>
      </c>
    </row>
    <row r="7" spans="1:61">
      <c r="A7">
        <v>100011</v>
      </c>
      <c r="B7" t="s">
        <v>300</v>
      </c>
      <c r="C7">
        <v>2009</v>
      </c>
      <c r="D7" t="s">
        <v>789</v>
      </c>
      <c r="E7" t="s">
        <v>790</v>
      </c>
      <c r="F7">
        <v>3374</v>
      </c>
      <c r="G7">
        <v>0.19200999999999999</v>
      </c>
      <c r="H7">
        <v>3</v>
      </c>
      <c r="I7" s="2">
        <v>12859818</v>
      </c>
      <c r="J7" s="2">
        <v>1648308</v>
      </c>
      <c r="K7" s="2">
        <v>1648307.56</v>
      </c>
      <c r="L7" s="2">
        <v>0</v>
      </c>
      <c r="M7" s="2">
        <v>2812899</v>
      </c>
      <c r="N7" s="2">
        <v>4461207</v>
      </c>
      <c r="O7" s="2">
        <v>0</v>
      </c>
      <c r="P7" s="2">
        <v>6917195</v>
      </c>
      <c r="Q7" s="2">
        <v>1381689</v>
      </c>
      <c r="R7" s="2">
        <v>42692</v>
      </c>
      <c r="S7" s="2">
        <v>57034</v>
      </c>
      <c r="T7" s="2">
        <v>0</v>
      </c>
      <c r="U7" s="2">
        <v>59748</v>
      </c>
      <c r="V7" s="2">
        <v>0</v>
      </c>
      <c r="W7" s="2">
        <v>0</v>
      </c>
      <c r="X7" s="2">
        <v>92656</v>
      </c>
      <c r="Y7" s="2">
        <v>87656.27</v>
      </c>
      <c r="Z7" s="2">
        <v>1582584</v>
      </c>
      <c r="AA7" s="2">
        <v>867134</v>
      </c>
      <c r="AB7" s="2">
        <v>0</v>
      </c>
      <c r="AC7" s="2">
        <v>252974</v>
      </c>
      <c r="AD7" s="2">
        <v>26700</v>
      </c>
      <c r="AE7" s="2">
        <v>0</v>
      </c>
      <c r="AF7" s="2">
        <v>0</v>
      </c>
      <c r="AG7" s="2">
        <v>9430</v>
      </c>
      <c r="AH7" s="2">
        <v>163809</v>
      </c>
      <c r="AI7" s="2">
        <v>62195</v>
      </c>
      <c r="AJ7" s="2">
        <v>0</v>
      </c>
      <c r="AK7" s="2">
        <v>23354</v>
      </c>
      <c r="AL7" s="2">
        <v>0</v>
      </c>
      <c r="AM7" s="2">
        <v>283289</v>
      </c>
      <c r="AN7" s="2">
        <v>-1</v>
      </c>
      <c r="AO7" s="2">
        <v>262545</v>
      </c>
      <c r="AP7" s="2">
        <v>64999.95</v>
      </c>
      <c r="AQ7" s="2">
        <v>150246</v>
      </c>
      <c r="AR7" s="2">
        <v>202457.81</v>
      </c>
      <c r="AS7" s="2">
        <v>0</v>
      </c>
      <c r="AT7" s="2">
        <v>458188</v>
      </c>
      <c r="AU7" s="2">
        <v>74230</v>
      </c>
      <c r="AV7" s="2">
        <v>107359</v>
      </c>
      <c r="AW7" s="2">
        <v>0</v>
      </c>
      <c r="AX7" s="2">
        <v>-6444</v>
      </c>
      <c r="AY7" s="2">
        <v>48162</v>
      </c>
      <c r="AZ7" s="2">
        <v>55777</v>
      </c>
      <c r="BA7" s="2">
        <v>0</v>
      </c>
      <c r="BB7" s="2">
        <v>1213</v>
      </c>
      <c r="BC7" s="2">
        <v>0</v>
      </c>
      <c r="BD7" s="2">
        <v>0</v>
      </c>
      <c r="BE7" s="2">
        <v>0</v>
      </c>
      <c r="BF7" s="2">
        <v>0</v>
      </c>
      <c r="BG7" s="2">
        <v>0</v>
      </c>
      <c r="BH7" s="2">
        <v>9503</v>
      </c>
      <c r="BI7" s="2">
        <v>0</v>
      </c>
    </row>
    <row r="8" spans="1:61">
      <c r="A8">
        <v>100024</v>
      </c>
      <c r="B8" t="s">
        <v>1702</v>
      </c>
      <c r="C8">
        <v>2009</v>
      </c>
      <c r="D8" t="s">
        <v>789</v>
      </c>
      <c r="E8" t="s">
        <v>790</v>
      </c>
      <c r="F8">
        <v>9864</v>
      </c>
      <c r="G8">
        <v>0.20730299999999999</v>
      </c>
      <c r="H8">
        <v>2.5</v>
      </c>
      <c r="I8" s="2">
        <v>44017244</v>
      </c>
      <c r="J8" s="2">
        <v>6841824</v>
      </c>
      <c r="K8" s="2">
        <v>6841823.54</v>
      </c>
      <c r="L8" s="2">
        <v>0</v>
      </c>
      <c r="M8" s="2">
        <v>9667092</v>
      </c>
      <c r="N8" s="2">
        <v>16508916</v>
      </c>
      <c r="O8" s="2">
        <v>0</v>
      </c>
      <c r="P8" s="2">
        <v>23875592</v>
      </c>
      <c r="Q8" s="2">
        <v>3370683</v>
      </c>
      <c r="R8" s="2">
        <v>91030</v>
      </c>
      <c r="S8" s="2">
        <v>171024</v>
      </c>
      <c r="T8" s="2">
        <v>0</v>
      </c>
      <c r="U8" s="2">
        <v>177344</v>
      </c>
      <c r="V8" s="2">
        <v>0</v>
      </c>
      <c r="W8" s="2">
        <v>0</v>
      </c>
      <c r="X8" s="2">
        <v>159559</v>
      </c>
      <c r="Y8" s="2">
        <v>281551.83</v>
      </c>
      <c r="Z8" s="2">
        <v>6035559</v>
      </c>
      <c r="AA8" s="2">
        <v>2392806</v>
      </c>
      <c r="AB8" s="2">
        <v>0</v>
      </c>
      <c r="AC8" s="2">
        <v>-191345</v>
      </c>
      <c r="AD8" s="2">
        <v>31970</v>
      </c>
      <c r="AE8" s="2">
        <v>0</v>
      </c>
      <c r="AF8" s="2">
        <v>0</v>
      </c>
      <c r="AG8" s="2">
        <v>28325</v>
      </c>
      <c r="AH8" s="2">
        <v>469902</v>
      </c>
      <c r="AI8" s="2">
        <v>216545</v>
      </c>
      <c r="AJ8" s="2">
        <v>0</v>
      </c>
      <c r="AK8" s="2">
        <v>224744</v>
      </c>
      <c r="AL8" s="2">
        <v>0</v>
      </c>
      <c r="AM8" s="2">
        <v>382985</v>
      </c>
      <c r="AN8" s="2">
        <v>-1</v>
      </c>
      <c r="AO8" s="2">
        <v>890082</v>
      </c>
      <c r="AP8" s="2">
        <v>174255.82</v>
      </c>
      <c r="AQ8" s="2">
        <v>393106</v>
      </c>
      <c r="AR8" s="2">
        <v>609982.32999999996</v>
      </c>
      <c r="AS8" s="2">
        <v>0</v>
      </c>
      <c r="AT8" s="2">
        <v>1349190</v>
      </c>
      <c r="AU8" s="2">
        <v>472844</v>
      </c>
      <c r="AV8" s="2">
        <v>376382</v>
      </c>
      <c r="AW8" s="2">
        <v>0</v>
      </c>
      <c r="AX8" s="2">
        <v>53768</v>
      </c>
      <c r="AY8" s="2">
        <v>287971</v>
      </c>
      <c r="AZ8" s="2">
        <v>127151.13</v>
      </c>
      <c r="BA8" s="2">
        <v>0</v>
      </c>
      <c r="BB8" s="2">
        <v>2538</v>
      </c>
      <c r="BC8" s="2">
        <v>0</v>
      </c>
      <c r="BD8" s="2">
        <v>0</v>
      </c>
      <c r="BE8" s="2">
        <v>0</v>
      </c>
      <c r="BF8" s="2">
        <v>0</v>
      </c>
      <c r="BG8" s="2">
        <v>0</v>
      </c>
      <c r="BH8" s="2">
        <v>60790</v>
      </c>
      <c r="BI8" s="2">
        <v>0</v>
      </c>
    </row>
    <row r="9" spans="1:61">
      <c r="A9">
        <v>100025</v>
      </c>
      <c r="B9" t="s">
        <v>220</v>
      </c>
      <c r="C9">
        <v>2009</v>
      </c>
      <c r="D9" t="s">
        <v>789</v>
      </c>
      <c r="E9" t="s">
        <v>790</v>
      </c>
      <c r="F9">
        <v>11753</v>
      </c>
      <c r="G9">
        <v>0.24851699999999999</v>
      </c>
      <c r="H9">
        <v>2</v>
      </c>
      <c r="I9" s="2">
        <v>52031867</v>
      </c>
      <c r="J9" s="2">
        <v>4794326</v>
      </c>
      <c r="K9" s="2">
        <v>4794326</v>
      </c>
      <c r="L9" s="2">
        <v>0</v>
      </c>
      <c r="M9" s="2">
        <v>18238050</v>
      </c>
      <c r="N9" s="2">
        <v>23032376</v>
      </c>
      <c r="O9" s="2">
        <v>0</v>
      </c>
      <c r="P9" s="2">
        <v>26218493</v>
      </c>
      <c r="Q9" s="2">
        <v>2780998</v>
      </c>
      <c r="R9" s="2">
        <v>0</v>
      </c>
      <c r="S9" s="2">
        <v>0</v>
      </c>
      <c r="T9" s="2">
        <v>0</v>
      </c>
      <c r="U9" s="2">
        <v>77598</v>
      </c>
      <c r="V9" s="2">
        <v>0</v>
      </c>
      <c r="W9" s="2">
        <v>0</v>
      </c>
      <c r="X9" s="2">
        <v>265189</v>
      </c>
      <c r="Y9" s="2">
        <v>614532</v>
      </c>
      <c r="Z9" s="2">
        <v>4794326</v>
      </c>
      <c r="AA9" s="2">
        <v>2434930</v>
      </c>
      <c r="AB9" s="2">
        <v>0</v>
      </c>
      <c r="AC9" s="2">
        <v>-332859</v>
      </c>
      <c r="AD9" s="2">
        <v>0</v>
      </c>
      <c r="AE9" s="2">
        <v>0</v>
      </c>
      <c r="AF9" s="2">
        <v>0</v>
      </c>
      <c r="AG9" s="2">
        <v>50</v>
      </c>
      <c r="AH9" s="2">
        <v>1142528</v>
      </c>
      <c r="AI9" s="2">
        <v>507654</v>
      </c>
      <c r="AJ9" s="2">
        <v>0</v>
      </c>
      <c r="AK9" s="2">
        <v>572335</v>
      </c>
      <c r="AL9" s="2">
        <v>0</v>
      </c>
      <c r="AM9" s="2">
        <v>1048990</v>
      </c>
      <c r="AN9" s="2">
        <v>-24338.28</v>
      </c>
      <c r="AO9" s="2">
        <v>1064863</v>
      </c>
      <c r="AP9" s="2">
        <v>261577.47</v>
      </c>
      <c r="AQ9" s="2">
        <v>180727.81</v>
      </c>
      <c r="AR9" s="2">
        <v>534446.62</v>
      </c>
      <c r="AS9" s="2">
        <v>562355</v>
      </c>
      <c r="AT9" s="2">
        <v>1706181</v>
      </c>
      <c r="AU9" s="2">
        <v>90605</v>
      </c>
      <c r="AV9" s="2">
        <v>379436.82</v>
      </c>
      <c r="AW9" s="2">
        <v>0</v>
      </c>
      <c r="AX9" s="2">
        <v>-244581</v>
      </c>
      <c r="AY9" s="2">
        <v>8603</v>
      </c>
      <c r="AZ9" s="2">
        <v>67039.48</v>
      </c>
      <c r="BA9" s="2">
        <v>0</v>
      </c>
      <c r="BB9" s="2">
        <v>58.93</v>
      </c>
      <c r="BC9" s="2">
        <v>0</v>
      </c>
      <c r="BD9" s="2">
        <v>0</v>
      </c>
      <c r="BE9" s="2">
        <v>0</v>
      </c>
      <c r="BF9" s="2">
        <v>0</v>
      </c>
      <c r="BG9" s="2">
        <v>0</v>
      </c>
      <c r="BH9" s="2">
        <v>0</v>
      </c>
      <c r="BI9" s="2">
        <v>0</v>
      </c>
    </row>
    <row r="10" spans="1:61">
      <c r="A10">
        <v>100027</v>
      </c>
      <c r="B10" t="s">
        <v>231</v>
      </c>
      <c r="C10">
        <v>2009</v>
      </c>
      <c r="D10" t="s">
        <v>789</v>
      </c>
      <c r="E10" t="s">
        <v>790</v>
      </c>
      <c r="F10">
        <v>1259</v>
      </c>
      <c r="G10">
        <v>0.23105300000000001</v>
      </c>
      <c r="H10">
        <v>3</v>
      </c>
      <c r="I10" s="2">
        <v>8354462</v>
      </c>
      <c r="J10" s="2">
        <v>549419</v>
      </c>
      <c r="K10" s="2">
        <v>549419</v>
      </c>
      <c r="L10" s="2">
        <v>0</v>
      </c>
      <c r="M10" s="2">
        <v>2403829</v>
      </c>
      <c r="N10" s="2">
        <v>2953248</v>
      </c>
      <c r="O10" s="2">
        <v>0</v>
      </c>
      <c r="P10" s="2">
        <v>4112343</v>
      </c>
      <c r="Q10" s="2">
        <v>1288870</v>
      </c>
      <c r="R10" s="2">
        <v>0</v>
      </c>
      <c r="S10" s="2">
        <v>0</v>
      </c>
      <c r="T10" s="2">
        <v>0</v>
      </c>
      <c r="U10" s="2">
        <v>231361</v>
      </c>
      <c r="V10" s="2">
        <v>0</v>
      </c>
      <c r="W10" s="2">
        <v>0</v>
      </c>
      <c r="X10" s="2">
        <v>199298</v>
      </c>
      <c r="Y10" s="2">
        <v>65687</v>
      </c>
      <c r="Z10" s="2">
        <v>240979</v>
      </c>
      <c r="AA10" s="2">
        <v>747398</v>
      </c>
      <c r="AB10" s="2">
        <v>0</v>
      </c>
      <c r="AC10" s="2">
        <v>553268</v>
      </c>
      <c r="AD10" s="2">
        <v>0</v>
      </c>
      <c r="AE10" s="2">
        <v>0</v>
      </c>
      <c r="AF10" s="2">
        <v>0</v>
      </c>
      <c r="AG10" s="2">
        <v>5106</v>
      </c>
      <c r="AH10" s="2">
        <v>68942</v>
      </c>
      <c r="AI10" s="2">
        <v>156715</v>
      </c>
      <c r="AJ10" s="2">
        <v>0</v>
      </c>
      <c r="AK10" s="2">
        <v>39940</v>
      </c>
      <c r="AL10" s="2">
        <v>0</v>
      </c>
      <c r="AM10" s="2">
        <v>120045</v>
      </c>
      <c r="AN10" s="2">
        <v>174</v>
      </c>
      <c r="AO10" s="2">
        <v>218085</v>
      </c>
      <c r="AP10" s="2">
        <v>23882</v>
      </c>
      <c r="AQ10" s="2">
        <v>0</v>
      </c>
      <c r="AR10" s="2">
        <v>100274</v>
      </c>
      <c r="AS10" s="2">
        <v>244533</v>
      </c>
      <c r="AT10" s="2">
        <v>362361</v>
      </c>
      <c r="AU10" s="2">
        <v>18900</v>
      </c>
      <c r="AV10" s="2">
        <v>72243</v>
      </c>
      <c r="AW10" s="2">
        <v>0</v>
      </c>
      <c r="AX10" s="2">
        <v>0</v>
      </c>
      <c r="AY10" s="2">
        <v>38408</v>
      </c>
      <c r="AZ10" s="2">
        <v>82454</v>
      </c>
      <c r="BA10" s="2">
        <v>410</v>
      </c>
      <c r="BB10" s="2">
        <v>99673</v>
      </c>
      <c r="BC10" s="2">
        <v>23957</v>
      </c>
      <c r="BD10" s="2">
        <v>0</v>
      </c>
      <c r="BE10" s="2">
        <v>0</v>
      </c>
      <c r="BF10" s="2">
        <v>0</v>
      </c>
      <c r="BG10" s="2">
        <v>0</v>
      </c>
      <c r="BH10" s="2">
        <v>0</v>
      </c>
      <c r="BI10" s="2">
        <v>0</v>
      </c>
    </row>
    <row r="11" spans="1:61">
      <c r="A11">
        <v>100029</v>
      </c>
      <c r="B11" t="s">
        <v>519</v>
      </c>
      <c r="C11">
        <v>2009</v>
      </c>
      <c r="D11" t="s">
        <v>789</v>
      </c>
      <c r="E11" t="s">
        <v>790</v>
      </c>
      <c r="F11">
        <v>4128</v>
      </c>
      <c r="G11">
        <v>0.22947200000000001</v>
      </c>
      <c r="H11">
        <v>3</v>
      </c>
      <c r="I11" s="2">
        <v>15702567</v>
      </c>
      <c r="J11" s="2">
        <v>2024294</v>
      </c>
      <c r="K11" s="2">
        <v>2024294</v>
      </c>
      <c r="L11" s="2">
        <v>0</v>
      </c>
      <c r="M11" s="2">
        <v>3166749</v>
      </c>
      <c r="N11" s="2">
        <v>5191043</v>
      </c>
      <c r="O11" s="2">
        <v>0</v>
      </c>
      <c r="P11" s="2">
        <v>6963102</v>
      </c>
      <c r="Q11" s="2">
        <v>3548422</v>
      </c>
      <c r="R11" s="2">
        <v>0</v>
      </c>
      <c r="S11" s="2">
        <v>0</v>
      </c>
      <c r="T11" s="2">
        <v>2052</v>
      </c>
      <c r="U11" s="2">
        <v>3670</v>
      </c>
      <c r="V11" s="2">
        <v>0</v>
      </c>
      <c r="W11" s="2">
        <v>0</v>
      </c>
      <c r="X11" s="2">
        <v>106457</v>
      </c>
      <c r="Y11" s="2">
        <v>289723</v>
      </c>
      <c r="Z11" s="2">
        <v>1799427</v>
      </c>
      <c r="AA11" s="2">
        <v>2819166</v>
      </c>
      <c r="AB11" s="2">
        <v>0</v>
      </c>
      <c r="AC11" s="2">
        <v>659040</v>
      </c>
      <c r="AD11" s="2">
        <v>0</v>
      </c>
      <c r="AE11" s="2">
        <v>0</v>
      </c>
      <c r="AF11" s="2">
        <v>0</v>
      </c>
      <c r="AG11" s="2">
        <v>0</v>
      </c>
      <c r="AH11" s="2">
        <v>237881</v>
      </c>
      <c r="AI11" s="2">
        <v>227320</v>
      </c>
      <c r="AJ11" s="2">
        <v>0</v>
      </c>
      <c r="AK11" s="2">
        <v>162946</v>
      </c>
      <c r="AL11" s="2">
        <v>0</v>
      </c>
      <c r="AM11" s="2">
        <v>349683</v>
      </c>
      <c r="AN11" s="2">
        <v>0</v>
      </c>
      <c r="AO11" s="2">
        <v>176709</v>
      </c>
      <c r="AP11" s="2">
        <v>64659</v>
      </c>
      <c r="AQ11" s="2">
        <v>134987</v>
      </c>
      <c r="AR11" s="2">
        <v>754062</v>
      </c>
      <c r="AS11" s="2">
        <v>296293</v>
      </c>
      <c r="AT11" s="2">
        <v>1039859</v>
      </c>
      <c r="AU11" s="2">
        <v>41500</v>
      </c>
      <c r="AV11" s="2">
        <v>127486</v>
      </c>
      <c r="AW11" s="2">
        <v>0</v>
      </c>
      <c r="AX11" s="2">
        <v>96900</v>
      </c>
      <c r="AY11" s="2">
        <v>142656</v>
      </c>
      <c r="AZ11" s="2">
        <v>84629</v>
      </c>
      <c r="BA11" s="2">
        <v>60598</v>
      </c>
      <c r="BB11" s="2">
        <v>64899</v>
      </c>
      <c r="BC11" s="2">
        <v>5020</v>
      </c>
      <c r="BD11" s="2">
        <v>0</v>
      </c>
      <c r="BE11" s="2">
        <v>0</v>
      </c>
      <c r="BF11" s="2">
        <v>0</v>
      </c>
      <c r="BG11" s="2">
        <v>0</v>
      </c>
      <c r="BH11" s="2">
        <v>292040</v>
      </c>
      <c r="BI11" s="2">
        <v>0</v>
      </c>
    </row>
    <row r="12" spans="1:61">
      <c r="A12">
        <v>100031</v>
      </c>
      <c r="B12" t="s">
        <v>488</v>
      </c>
      <c r="C12">
        <v>2009</v>
      </c>
      <c r="D12" t="s">
        <v>789</v>
      </c>
      <c r="E12" t="s">
        <v>790</v>
      </c>
      <c r="F12">
        <v>1325</v>
      </c>
      <c r="G12">
        <v>0.184832</v>
      </c>
      <c r="H12">
        <v>3</v>
      </c>
      <c r="I12" s="2">
        <v>6393147</v>
      </c>
      <c r="J12" s="2">
        <v>872409</v>
      </c>
      <c r="K12" s="2">
        <v>872408.77</v>
      </c>
      <c r="L12" s="2">
        <v>0</v>
      </c>
      <c r="M12" s="2">
        <v>1207628</v>
      </c>
      <c r="N12" s="2">
        <v>2080037</v>
      </c>
      <c r="O12" s="2">
        <v>0</v>
      </c>
      <c r="P12" s="2">
        <v>3252645</v>
      </c>
      <c r="Q12" s="2">
        <v>1031301</v>
      </c>
      <c r="R12" s="2">
        <v>1699</v>
      </c>
      <c r="S12" s="2">
        <v>27465</v>
      </c>
      <c r="T12" s="2">
        <v>0</v>
      </c>
      <c r="U12" s="2">
        <v>2024</v>
      </c>
      <c r="V12" s="2">
        <v>0</v>
      </c>
      <c r="W12" s="2">
        <v>0</v>
      </c>
      <c r="X12" s="2">
        <v>34640</v>
      </c>
      <c r="Y12" s="2">
        <v>45701.29</v>
      </c>
      <c r="Z12" s="2">
        <v>303246</v>
      </c>
      <c r="AA12" s="2">
        <v>824339</v>
      </c>
      <c r="AB12" s="2">
        <v>0</v>
      </c>
      <c r="AC12" s="2">
        <v>239804</v>
      </c>
      <c r="AD12" s="2">
        <v>1136</v>
      </c>
      <c r="AE12" s="2">
        <v>0</v>
      </c>
      <c r="AF12" s="2">
        <v>0</v>
      </c>
      <c r="AG12" s="2">
        <v>1833</v>
      </c>
      <c r="AH12" s="2">
        <v>95873</v>
      </c>
      <c r="AI12" s="2">
        <v>47442</v>
      </c>
      <c r="AJ12" s="2">
        <v>0</v>
      </c>
      <c r="AK12" s="2">
        <v>20387</v>
      </c>
      <c r="AL12" s="2">
        <v>0</v>
      </c>
      <c r="AM12" s="2">
        <v>83109</v>
      </c>
      <c r="AN12" s="2">
        <v>0</v>
      </c>
      <c r="AO12" s="2">
        <v>107356</v>
      </c>
      <c r="AP12" s="2">
        <v>23487.9</v>
      </c>
      <c r="AQ12" s="2">
        <v>70334</v>
      </c>
      <c r="AR12" s="2">
        <v>83718.740000000005</v>
      </c>
      <c r="AS12" s="2">
        <v>0</v>
      </c>
      <c r="AT12" s="2">
        <v>219740</v>
      </c>
      <c r="AU12" s="2">
        <v>62929</v>
      </c>
      <c r="AV12" s="2">
        <v>49451</v>
      </c>
      <c r="AW12" s="2">
        <v>0</v>
      </c>
      <c r="AX12" s="2">
        <v>-64810</v>
      </c>
      <c r="AY12" s="2">
        <v>49889</v>
      </c>
      <c r="AZ12" s="2">
        <v>35920.980000000003</v>
      </c>
      <c r="BA12" s="2">
        <v>0</v>
      </c>
      <c r="BB12" s="2">
        <v>70</v>
      </c>
      <c r="BC12" s="2">
        <v>0</v>
      </c>
      <c r="BD12" s="2">
        <v>0</v>
      </c>
      <c r="BE12" s="2">
        <v>0</v>
      </c>
      <c r="BF12" s="2">
        <v>0</v>
      </c>
      <c r="BG12" s="2">
        <v>0</v>
      </c>
      <c r="BH12" s="2">
        <v>254</v>
      </c>
      <c r="BI12" s="2">
        <v>0</v>
      </c>
    </row>
    <row r="13" spans="1:61">
      <c r="A13">
        <v>100034</v>
      </c>
      <c r="B13" t="s">
        <v>1501</v>
      </c>
      <c r="C13">
        <v>2009</v>
      </c>
      <c r="D13" t="s">
        <v>789</v>
      </c>
      <c r="E13" t="s">
        <v>790</v>
      </c>
      <c r="F13">
        <v>2147</v>
      </c>
      <c r="G13">
        <v>0.190664</v>
      </c>
      <c r="H13">
        <v>3</v>
      </c>
      <c r="I13" s="2">
        <v>9268906</v>
      </c>
      <c r="J13" s="2">
        <v>1782979</v>
      </c>
      <c r="K13" s="2">
        <v>1782978.99</v>
      </c>
      <c r="L13" s="2">
        <v>0</v>
      </c>
      <c r="M13" s="2">
        <v>1697817</v>
      </c>
      <c r="N13" s="2">
        <v>3480796</v>
      </c>
      <c r="O13" s="2">
        <v>0</v>
      </c>
      <c r="P13" s="2">
        <v>4331318</v>
      </c>
      <c r="Q13" s="2">
        <v>1413540</v>
      </c>
      <c r="R13" s="2">
        <v>6236</v>
      </c>
      <c r="S13" s="2">
        <v>37015</v>
      </c>
      <c r="T13" s="2">
        <v>0</v>
      </c>
      <c r="U13" s="2">
        <v>3381</v>
      </c>
      <c r="V13" s="2">
        <v>0</v>
      </c>
      <c r="W13" s="2">
        <v>0</v>
      </c>
      <c r="X13" s="2">
        <v>40079</v>
      </c>
      <c r="Y13" s="2">
        <v>59380.54</v>
      </c>
      <c r="Z13" s="2">
        <v>1774623</v>
      </c>
      <c r="AA13" s="2">
        <v>1198276</v>
      </c>
      <c r="AB13" s="2">
        <v>0</v>
      </c>
      <c r="AC13" s="2">
        <v>-154685</v>
      </c>
      <c r="AD13" s="2">
        <v>3505</v>
      </c>
      <c r="AE13" s="2">
        <v>0</v>
      </c>
      <c r="AF13" s="2">
        <v>0</v>
      </c>
      <c r="AG13" s="2">
        <v>4043</v>
      </c>
      <c r="AH13" s="2">
        <v>105300</v>
      </c>
      <c r="AI13" s="2">
        <v>48303</v>
      </c>
      <c r="AJ13" s="2">
        <v>0</v>
      </c>
      <c r="AK13" s="2">
        <v>25149</v>
      </c>
      <c r="AL13" s="2">
        <v>0</v>
      </c>
      <c r="AM13" s="2">
        <v>181400</v>
      </c>
      <c r="AN13" s="2">
        <v>0</v>
      </c>
      <c r="AO13" s="2">
        <v>189627</v>
      </c>
      <c r="AP13" s="2">
        <v>36296.22</v>
      </c>
      <c r="AQ13" s="2">
        <v>98481</v>
      </c>
      <c r="AR13" s="2">
        <v>124316.29</v>
      </c>
      <c r="AS13" s="2">
        <v>0</v>
      </c>
      <c r="AT13" s="2">
        <v>293388</v>
      </c>
      <c r="AU13" s="2">
        <v>58362</v>
      </c>
      <c r="AV13" s="2">
        <v>74518</v>
      </c>
      <c r="AW13" s="2">
        <v>0</v>
      </c>
      <c r="AX13" s="2">
        <v>-8073</v>
      </c>
      <c r="AY13" s="2">
        <v>463</v>
      </c>
      <c r="AZ13" s="2">
        <v>57704.53</v>
      </c>
      <c r="BA13" s="2">
        <v>0</v>
      </c>
      <c r="BB13" s="2">
        <v>186</v>
      </c>
      <c r="BC13" s="2">
        <v>0</v>
      </c>
      <c r="BD13" s="2">
        <v>0</v>
      </c>
      <c r="BE13" s="2">
        <v>0</v>
      </c>
      <c r="BF13" s="2">
        <v>0</v>
      </c>
      <c r="BG13" s="2">
        <v>0</v>
      </c>
      <c r="BH13" s="2">
        <v>2132</v>
      </c>
      <c r="BI13" s="2">
        <v>0</v>
      </c>
    </row>
    <row r="14" spans="1:61">
      <c r="A14">
        <v>103313</v>
      </c>
      <c r="B14" t="s">
        <v>1111</v>
      </c>
      <c r="C14">
        <v>2009</v>
      </c>
      <c r="D14" t="s">
        <v>789</v>
      </c>
      <c r="E14" t="s">
        <v>790</v>
      </c>
      <c r="F14">
        <v>19612</v>
      </c>
      <c r="G14">
        <v>0.21526899999999999</v>
      </c>
      <c r="H14">
        <v>2</v>
      </c>
      <c r="I14" s="2">
        <v>75755556</v>
      </c>
      <c r="J14" s="2">
        <v>4439968</v>
      </c>
      <c r="K14" s="2">
        <v>4439968</v>
      </c>
      <c r="L14" s="2">
        <v>0</v>
      </c>
      <c r="M14" s="2">
        <v>24550423</v>
      </c>
      <c r="N14" s="2">
        <v>28990391</v>
      </c>
      <c r="O14" s="2">
        <v>0</v>
      </c>
      <c r="P14" s="2">
        <v>40802497</v>
      </c>
      <c r="Q14" s="2">
        <v>5962668</v>
      </c>
      <c r="R14" s="2">
        <v>0</v>
      </c>
      <c r="S14" s="2">
        <v>0</v>
      </c>
      <c r="T14" s="2">
        <v>0</v>
      </c>
      <c r="U14" s="2">
        <v>1004745</v>
      </c>
      <c r="V14" s="2">
        <v>0</v>
      </c>
      <c r="W14" s="2">
        <v>0</v>
      </c>
      <c r="X14" s="2">
        <v>74774</v>
      </c>
      <c r="Y14" s="2">
        <v>915233</v>
      </c>
      <c r="Z14" s="2">
        <v>4426948</v>
      </c>
      <c r="AA14" s="2">
        <v>3896823</v>
      </c>
      <c r="AB14" s="2">
        <v>0</v>
      </c>
      <c r="AC14" s="2">
        <v>-3786992</v>
      </c>
      <c r="AD14" s="2">
        <v>0</v>
      </c>
      <c r="AE14" s="2">
        <v>0</v>
      </c>
      <c r="AF14" s="2">
        <v>0</v>
      </c>
      <c r="AG14" s="2">
        <v>60</v>
      </c>
      <c r="AH14" s="2">
        <v>1501487</v>
      </c>
      <c r="AI14" s="2">
        <v>1334707</v>
      </c>
      <c r="AJ14" s="2">
        <v>0</v>
      </c>
      <c r="AK14" s="2">
        <v>394445</v>
      </c>
      <c r="AL14" s="2">
        <v>0</v>
      </c>
      <c r="AM14" s="2">
        <v>1875627</v>
      </c>
      <c r="AN14" s="2">
        <v>-18307.689999999999</v>
      </c>
      <c r="AO14" s="2">
        <v>1234081</v>
      </c>
      <c r="AP14" s="2">
        <v>424988.95</v>
      </c>
      <c r="AQ14" s="2">
        <v>256762.18</v>
      </c>
      <c r="AR14" s="2">
        <v>772600.71</v>
      </c>
      <c r="AS14" s="2">
        <v>756858</v>
      </c>
      <c r="AT14" s="2">
        <v>2216430</v>
      </c>
      <c r="AU14" s="2">
        <v>63232</v>
      </c>
      <c r="AV14" s="2">
        <v>609171.04</v>
      </c>
      <c r="AW14" s="2">
        <v>0</v>
      </c>
      <c r="AX14" s="2">
        <v>335603</v>
      </c>
      <c r="AY14" s="2">
        <v>106633</v>
      </c>
      <c r="AZ14" s="2">
        <v>211942.24</v>
      </c>
      <c r="BA14" s="2">
        <v>0</v>
      </c>
      <c r="BB14" s="2">
        <v>888</v>
      </c>
      <c r="BC14" s="2">
        <v>0</v>
      </c>
      <c r="BD14" s="2">
        <v>0</v>
      </c>
      <c r="BE14" s="2">
        <v>0</v>
      </c>
      <c r="BF14" s="2">
        <v>0</v>
      </c>
      <c r="BG14" s="2">
        <v>0</v>
      </c>
      <c r="BH14" s="2">
        <v>0</v>
      </c>
      <c r="BI14" s="2">
        <v>0</v>
      </c>
    </row>
    <row r="15" spans="1:61">
      <c r="A15">
        <v>103315</v>
      </c>
      <c r="B15" t="s">
        <v>99</v>
      </c>
      <c r="C15">
        <v>2009</v>
      </c>
      <c r="D15" t="s">
        <v>789</v>
      </c>
      <c r="E15" t="s">
        <v>790</v>
      </c>
      <c r="F15">
        <v>4644</v>
      </c>
      <c r="G15">
        <v>0.16550799999999999</v>
      </c>
      <c r="H15">
        <v>3</v>
      </c>
      <c r="I15" s="2">
        <v>22180263</v>
      </c>
      <c r="J15" s="2">
        <v>3423599</v>
      </c>
      <c r="K15" s="2">
        <v>2982920</v>
      </c>
      <c r="L15" s="2">
        <v>0</v>
      </c>
      <c r="M15" s="2">
        <v>4792802</v>
      </c>
      <c r="N15" s="2">
        <v>8216401</v>
      </c>
      <c r="O15" s="2">
        <v>0</v>
      </c>
      <c r="P15" s="2">
        <v>11137528</v>
      </c>
      <c r="Q15" s="2">
        <v>2720797</v>
      </c>
      <c r="R15" s="2">
        <v>105537</v>
      </c>
      <c r="S15" s="2">
        <v>0</v>
      </c>
      <c r="T15" s="2">
        <v>0</v>
      </c>
      <c r="U15" s="2">
        <v>20885</v>
      </c>
      <c r="V15" s="2">
        <v>0</v>
      </c>
      <c r="W15" s="2">
        <v>0</v>
      </c>
      <c r="X15" s="2">
        <v>180229</v>
      </c>
      <c r="Y15" s="2">
        <v>282714</v>
      </c>
      <c r="Z15" s="2">
        <v>3429180</v>
      </c>
      <c r="AA15" s="2">
        <v>2205410</v>
      </c>
      <c r="AB15" s="2">
        <v>0</v>
      </c>
      <c r="AC15" s="2">
        <v>-269758</v>
      </c>
      <c r="AD15" s="2">
        <v>105543</v>
      </c>
      <c r="AE15" s="2">
        <v>0</v>
      </c>
      <c r="AF15" s="2">
        <v>0</v>
      </c>
      <c r="AG15" s="2">
        <v>0</v>
      </c>
      <c r="AH15" s="2">
        <v>233767</v>
      </c>
      <c r="AI15" s="2">
        <v>410123</v>
      </c>
      <c r="AJ15" s="2">
        <v>0</v>
      </c>
      <c r="AK15" s="2">
        <v>82091</v>
      </c>
      <c r="AL15" s="2">
        <v>0</v>
      </c>
      <c r="AM15" s="2">
        <v>437204</v>
      </c>
      <c r="AN15" s="2">
        <v>0</v>
      </c>
      <c r="AO15" s="2">
        <v>364457</v>
      </c>
      <c r="AP15" s="2">
        <v>84211</v>
      </c>
      <c r="AQ15" s="2">
        <v>114779</v>
      </c>
      <c r="AR15" s="2">
        <v>342334</v>
      </c>
      <c r="AS15" s="2">
        <v>365949</v>
      </c>
      <c r="AT15" s="2">
        <v>344273</v>
      </c>
      <c r="AU15" s="2">
        <v>75971</v>
      </c>
      <c r="AV15" s="2">
        <v>233768</v>
      </c>
      <c r="AW15" s="2">
        <v>0</v>
      </c>
      <c r="AX15" s="2">
        <v>0</v>
      </c>
      <c r="AY15" s="2">
        <v>159099</v>
      </c>
      <c r="AZ15" s="2">
        <v>47793</v>
      </c>
      <c r="BA15" s="2">
        <v>25</v>
      </c>
      <c r="BB15" s="2">
        <v>44</v>
      </c>
      <c r="BC15" s="2">
        <v>0</v>
      </c>
      <c r="BD15" s="2">
        <v>0</v>
      </c>
      <c r="BE15" s="2">
        <v>0</v>
      </c>
      <c r="BF15" s="2">
        <v>0</v>
      </c>
      <c r="BG15" s="2">
        <v>1061</v>
      </c>
      <c r="BH15" s="2">
        <v>0</v>
      </c>
      <c r="BI15" s="2">
        <v>0</v>
      </c>
    </row>
    <row r="16" spans="1:61">
      <c r="A16">
        <v>110036</v>
      </c>
      <c r="B16" t="s">
        <v>126</v>
      </c>
      <c r="C16">
        <v>2009</v>
      </c>
      <c r="D16" t="s">
        <v>789</v>
      </c>
      <c r="E16" t="s">
        <v>790</v>
      </c>
      <c r="F16">
        <v>2419</v>
      </c>
      <c r="G16">
        <v>0.17732999999999999</v>
      </c>
      <c r="H16">
        <v>3</v>
      </c>
      <c r="I16" s="2">
        <v>5864199</v>
      </c>
      <c r="J16" s="2">
        <v>1924566</v>
      </c>
      <c r="K16" s="2">
        <v>1924566</v>
      </c>
      <c r="L16" s="2">
        <v>0</v>
      </c>
      <c r="M16" s="2">
        <v>285880</v>
      </c>
      <c r="N16" s="2">
        <v>2210446</v>
      </c>
      <c r="O16" s="2">
        <v>0</v>
      </c>
      <c r="P16" s="2">
        <v>2419778</v>
      </c>
      <c r="Q16" s="2">
        <v>1217927</v>
      </c>
      <c r="R16" s="2">
        <v>16048</v>
      </c>
      <c r="S16" s="2">
        <v>0</v>
      </c>
      <c r="T16" s="2">
        <v>0</v>
      </c>
      <c r="U16" s="2">
        <v>1546</v>
      </c>
      <c r="V16" s="2">
        <v>0</v>
      </c>
      <c r="W16" s="2">
        <v>0</v>
      </c>
      <c r="X16" s="2">
        <v>12489</v>
      </c>
      <c r="Y16" s="2">
        <v>101728</v>
      </c>
      <c r="Z16" s="2">
        <v>1810317</v>
      </c>
      <c r="AA16" s="2">
        <v>1114298</v>
      </c>
      <c r="AB16" s="2">
        <v>0</v>
      </c>
      <c r="AC16" s="2">
        <v>-630455</v>
      </c>
      <c r="AD16" s="2">
        <v>1605</v>
      </c>
      <c r="AE16" s="2">
        <v>0</v>
      </c>
      <c r="AF16" s="2">
        <v>0</v>
      </c>
      <c r="AG16" s="2">
        <v>0</v>
      </c>
      <c r="AH16" s="2">
        <v>85741</v>
      </c>
      <c r="AI16" s="2">
        <v>157851</v>
      </c>
      <c r="AJ16" s="2">
        <v>0</v>
      </c>
      <c r="AK16" s="2">
        <v>41750</v>
      </c>
      <c r="AL16" s="2">
        <v>0</v>
      </c>
      <c r="AM16" s="2">
        <v>75732</v>
      </c>
      <c r="AN16" s="2">
        <v>0</v>
      </c>
      <c r="AO16" s="2">
        <v>36460</v>
      </c>
      <c r="AP16" s="2">
        <v>46157</v>
      </c>
      <c r="AQ16" s="2">
        <v>22641</v>
      </c>
      <c r="AR16" s="2">
        <v>152085</v>
      </c>
      <c r="AS16" s="2">
        <v>261</v>
      </c>
      <c r="AT16" s="2">
        <v>227979</v>
      </c>
      <c r="AU16" s="2">
        <v>92706</v>
      </c>
      <c r="AV16" s="2">
        <v>23510</v>
      </c>
      <c r="AW16" s="2">
        <v>0</v>
      </c>
      <c r="AX16" s="2">
        <v>0</v>
      </c>
      <c r="AY16" s="2">
        <v>11371</v>
      </c>
      <c r="AZ16" s="2">
        <v>22930</v>
      </c>
      <c r="BA16" s="2">
        <v>2654</v>
      </c>
      <c r="BB16" s="2">
        <v>3</v>
      </c>
      <c r="BC16" s="2">
        <v>0</v>
      </c>
      <c r="BD16" s="2">
        <v>0</v>
      </c>
      <c r="BE16" s="2">
        <v>0</v>
      </c>
      <c r="BF16" s="2">
        <v>0</v>
      </c>
      <c r="BG16" s="2">
        <v>100</v>
      </c>
      <c r="BH16" s="2">
        <v>13587</v>
      </c>
      <c r="BI16" s="2">
        <v>0</v>
      </c>
    </row>
    <row r="17" spans="1:61">
      <c r="A17">
        <v>110037</v>
      </c>
      <c r="B17" t="s">
        <v>43</v>
      </c>
      <c r="C17">
        <v>2009</v>
      </c>
      <c r="D17" t="s">
        <v>789</v>
      </c>
      <c r="E17" t="s">
        <v>790</v>
      </c>
      <c r="F17">
        <v>972</v>
      </c>
      <c r="G17">
        <v>0.37245499999999998</v>
      </c>
      <c r="H17">
        <v>3</v>
      </c>
      <c r="I17" s="2">
        <v>4410595</v>
      </c>
      <c r="J17" s="2">
        <v>1544945</v>
      </c>
      <c r="K17" s="2">
        <v>1544945</v>
      </c>
      <c r="L17" s="2">
        <v>0</v>
      </c>
      <c r="M17" s="2">
        <v>1222869</v>
      </c>
      <c r="N17" s="2">
        <v>2767814</v>
      </c>
      <c r="O17" s="2">
        <v>0</v>
      </c>
      <c r="P17" s="2">
        <v>960960</v>
      </c>
      <c r="Q17" s="2">
        <v>655917</v>
      </c>
      <c r="R17" s="2">
        <v>0</v>
      </c>
      <c r="S17" s="2">
        <v>25905</v>
      </c>
      <c r="T17" s="2">
        <v>0</v>
      </c>
      <c r="U17" s="2">
        <v>30681</v>
      </c>
      <c r="V17" s="2">
        <v>0</v>
      </c>
      <c r="W17" s="2">
        <v>0</v>
      </c>
      <c r="X17" s="2">
        <v>71157</v>
      </c>
      <c r="Y17" s="2">
        <v>54100</v>
      </c>
      <c r="Z17" s="2">
        <v>1332970</v>
      </c>
      <c r="AA17" s="2">
        <v>473475</v>
      </c>
      <c r="AB17" s="2">
        <v>0</v>
      </c>
      <c r="AC17" s="2">
        <v>226151</v>
      </c>
      <c r="AD17" s="2">
        <v>0</v>
      </c>
      <c r="AE17" s="2">
        <v>25905</v>
      </c>
      <c r="AF17" s="2">
        <v>0</v>
      </c>
      <c r="AG17" s="2">
        <v>0</v>
      </c>
      <c r="AH17" s="2">
        <v>35691</v>
      </c>
      <c r="AI17" s="2">
        <v>157147</v>
      </c>
      <c r="AJ17" s="2">
        <v>0</v>
      </c>
      <c r="AK17" s="2">
        <v>33294</v>
      </c>
      <c r="AL17" s="2">
        <v>0</v>
      </c>
      <c r="AM17" s="2">
        <v>77272</v>
      </c>
      <c r="AN17" s="2">
        <v>0</v>
      </c>
      <c r="AO17" s="2">
        <v>147804</v>
      </c>
      <c r="AP17" s="2">
        <v>17626</v>
      </c>
      <c r="AQ17" s="2">
        <v>8445</v>
      </c>
      <c r="AR17" s="2">
        <v>121432</v>
      </c>
      <c r="AS17" s="2">
        <v>302905</v>
      </c>
      <c r="AT17" s="2">
        <v>516292</v>
      </c>
      <c r="AU17" s="2">
        <v>0</v>
      </c>
      <c r="AV17" s="2">
        <v>10424</v>
      </c>
      <c r="AW17" s="2">
        <v>0</v>
      </c>
      <c r="AX17" s="2">
        <v>0</v>
      </c>
      <c r="AY17" s="2">
        <v>144352</v>
      </c>
      <c r="AZ17" s="2">
        <v>18168</v>
      </c>
      <c r="BA17" s="2">
        <v>0</v>
      </c>
      <c r="BB17" s="2">
        <v>109</v>
      </c>
      <c r="BC17" s="2">
        <v>0</v>
      </c>
      <c r="BD17" s="2">
        <v>0</v>
      </c>
      <c r="BE17" s="2">
        <v>0</v>
      </c>
      <c r="BF17" s="2">
        <v>0</v>
      </c>
      <c r="BG17" s="2">
        <v>0</v>
      </c>
      <c r="BH17" s="2">
        <v>0</v>
      </c>
      <c r="BI17" s="2">
        <v>0</v>
      </c>
    </row>
    <row r="18" spans="1:61">
      <c r="A18">
        <v>120038</v>
      </c>
      <c r="B18" t="s">
        <v>316</v>
      </c>
      <c r="C18">
        <v>2009</v>
      </c>
      <c r="D18" t="s">
        <v>789</v>
      </c>
      <c r="E18" t="s">
        <v>790</v>
      </c>
      <c r="F18">
        <v>883</v>
      </c>
      <c r="G18">
        <v>0.53267699999999996</v>
      </c>
      <c r="H18">
        <v>3</v>
      </c>
      <c r="I18" s="2">
        <v>2769418</v>
      </c>
      <c r="J18" s="2">
        <v>856754</v>
      </c>
      <c r="K18" s="2">
        <v>856754</v>
      </c>
      <c r="L18" s="2">
        <v>0</v>
      </c>
      <c r="M18" s="2">
        <v>683727</v>
      </c>
      <c r="N18" s="2">
        <v>1540481</v>
      </c>
      <c r="O18" s="2">
        <v>0</v>
      </c>
      <c r="P18" s="2">
        <v>878182</v>
      </c>
      <c r="Q18" s="2">
        <v>260653</v>
      </c>
      <c r="R18" s="2">
        <v>90109</v>
      </c>
      <c r="S18" s="2">
        <v>0</v>
      </c>
      <c r="T18" s="2">
        <v>0</v>
      </c>
      <c r="U18" s="2">
        <v>0</v>
      </c>
      <c r="V18" s="2">
        <v>0</v>
      </c>
      <c r="W18" s="2">
        <v>0</v>
      </c>
      <c r="X18" s="2">
        <v>2643</v>
      </c>
      <c r="Y18" s="2">
        <v>41684</v>
      </c>
      <c r="Z18" s="2">
        <v>975965</v>
      </c>
      <c r="AA18" s="2">
        <v>186334</v>
      </c>
      <c r="AB18" s="2">
        <v>1</v>
      </c>
      <c r="AC18" s="2">
        <v>29275</v>
      </c>
      <c r="AD18" s="2">
        <v>26304</v>
      </c>
      <c r="AE18" s="2">
        <v>0</v>
      </c>
      <c r="AF18" s="2">
        <v>0</v>
      </c>
      <c r="AG18" s="2">
        <v>7776</v>
      </c>
      <c r="AH18" s="2">
        <v>40641</v>
      </c>
      <c r="AI18" s="2">
        <v>202306</v>
      </c>
      <c r="AJ18" s="2">
        <v>0</v>
      </c>
      <c r="AK18" s="2">
        <v>64677</v>
      </c>
      <c r="AL18" s="2">
        <v>0</v>
      </c>
      <c r="AM18" s="2">
        <v>60957</v>
      </c>
      <c r="AN18" s="2">
        <v>0</v>
      </c>
      <c r="AO18" s="2">
        <v>36803</v>
      </c>
      <c r="AP18" s="2">
        <v>14609</v>
      </c>
      <c r="AQ18" s="2">
        <v>0</v>
      </c>
      <c r="AR18" s="2">
        <v>70988</v>
      </c>
      <c r="AS18" s="2">
        <v>107440</v>
      </c>
      <c r="AT18" s="2">
        <v>314295</v>
      </c>
      <c r="AU18" s="2">
        <v>17856</v>
      </c>
      <c r="AV18" s="2">
        <v>4838</v>
      </c>
      <c r="AW18" s="2">
        <v>0</v>
      </c>
      <c r="AX18" s="2">
        <v>-9448</v>
      </c>
      <c r="AY18" s="2">
        <v>85028</v>
      </c>
      <c r="AZ18" s="2">
        <v>16228</v>
      </c>
      <c r="BA18" s="2">
        <v>271</v>
      </c>
      <c r="BB18" s="2">
        <v>36</v>
      </c>
      <c r="BC18" s="2">
        <v>0</v>
      </c>
      <c r="BD18" s="2">
        <v>0</v>
      </c>
      <c r="BE18" s="2">
        <v>0</v>
      </c>
      <c r="BF18" s="2">
        <v>0</v>
      </c>
      <c r="BG18" s="2">
        <v>1250</v>
      </c>
      <c r="BH18" s="2">
        <v>0</v>
      </c>
      <c r="BI18" s="2">
        <v>0</v>
      </c>
    </row>
    <row r="19" spans="1:61">
      <c r="A19">
        <v>120039</v>
      </c>
      <c r="B19" t="s">
        <v>163</v>
      </c>
      <c r="C19">
        <v>2009</v>
      </c>
      <c r="D19" t="s">
        <v>789</v>
      </c>
      <c r="E19" t="s">
        <v>790</v>
      </c>
      <c r="F19">
        <v>8460</v>
      </c>
      <c r="G19">
        <v>0.27970899999999999</v>
      </c>
      <c r="H19">
        <v>2.5</v>
      </c>
      <c r="I19" s="2">
        <v>36282054</v>
      </c>
      <c r="J19" s="2">
        <v>4154333</v>
      </c>
      <c r="K19" s="2">
        <v>3915265</v>
      </c>
      <c r="L19" s="2">
        <v>0</v>
      </c>
      <c r="M19" s="2">
        <v>6989782</v>
      </c>
      <c r="N19" s="2">
        <v>11144115</v>
      </c>
      <c r="O19" s="2">
        <v>0</v>
      </c>
      <c r="P19" s="2">
        <v>17861935</v>
      </c>
      <c r="Q19" s="2">
        <v>6309115</v>
      </c>
      <c r="R19" s="2">
        <v>475845</v>
      </c>
      <c r="S19" s="2">
        <v>491045</v>
      </c>
      <c r="T19" s="2">
        <v>0</v>
      </c>
      <c r="U19" s="2">
        <v>139688</v>
      </c>
      <c r="V19" s="2">
        <v>0</v>
      </c>
      <c r="W19" s="2">
        <v>0</v>
      </c>
      <c r="X19" s="2">
        <v>354641</v>
      </c>
      <c r="Y19" s="2">
        <v>933053</v>
      </c>
      <c r="Z19" s="2">
        <v>2754534</v>
      </c>
      <c r="AA19" s="2">
        <v>3370340</v>
      </c>
      <c r="AB19" s="2">
        <v>0</v>
      </c>
      <c r="AC19" s="2">
        <v>1410406</v>
      </c>
      <c r="AD19" s="2">
        <v>378196</v>
      </c>
      <c r="AE19" s="2">
        <v>439795</v>
      </c>
      <c r="AF19" s="2">
        <v>0</v>
      </c>
      <c r="AG19" s="2">
        <v>42819</v>
      </c>
      <c r="AH19" s="2">
        <v>589790</v>
      </c>
      <c r="AI19" s="2">
        <v>228955</v>
      </c>
      <c r="AJ19" s="2">
        <v>0</v>
      </c>
      <c r="AK19" s="2">
        <v>362069</v>
      </c>
      <c r="AL19" s="2">
        <v>0</v>
      </c>
      <c r="AM19" s="2">
        <v>362869</v>
      </c>
      <c r="AN19" s="2">
        <v>0</v>
      </c>
      <c r="AO19" s="2">
        <v>742648</v>
      </c>
      <c r="AP19" s="2">
        <v>131870</v>
      </c>
      <c r="AQ19" s="2">
        <v>551852</v>
      </c>
      <c r="AR19" s="2">
        <v>807268</v>
      </c>
      <c r="AS19" s="2">
        <v>133762</v>
      </c>
      <c r="AT19" s="2">
        <v>1660242</v>
      </c>
      <c r="AU19" s="2">
        <v>28259</v>
      </c>
      <c r="AV19" s="2">
        <v>93571</v>
      </c>
      <c r="AW19" s="2">
        <v>0</v>
      </c>
      <c r="AX19" s="2">
        <v>46420</v>
      </c>
      <c r="AY19" s="2">
        <v>338254</v>
      </c>
      <c r="AZ19" s="2">
        <v>207011</v>
      </c>
      <c r="BA19" s="2">
        <v>2993</v>
      </c>
      <c r="BB19" s="2">
        <v>887</v>
      </c>
      <c r="BC19" s="2">
        <v>0</v>
      </c>
      <c r="BD19" s="2">
        <v>0</v>
      </c>
      <c r="BE19" s="2">
        <v>0</v>
      </c>
      <c r="BF19" s="2">
        <v>0</v>
      </c>
      <c r="BG19" s="2">
        <v>21356</v>
      </c>
      <c r="BH19" s="2">
        <v>210938</v>
      </c>
      <c r="BI19" s="2">
        <v>0</v>
      </c>
    </row>
    <row r="20" spans="1:61">
      <c r="A20">
        <v>120045</v>
      </c>
      <c r="B20" t="s">
        <v>1710</v>
      </c>
      <c r="C20">
        <v>2009</v>
      </c>
      <c r="D20" t="s">
        <v>789</v>
      </c>
      <c r="E20" t="s">
        <v>790</v>
      </c>
      <c r="F20">
        <v>8499</v>
      </c>
      <c r="G20">
        <v>0.28840100000000002</v>
      </c>
      <c r="H20">
        <v>2.5</v>
      </c>
      <c r="I20" s="2">
        <v>33729420</v>
      </c>
      <c r="J20" s="2">
        <v>4080206</v>
      </c>
      <c r="K20" s="2">
        <v>4080205.53</v>
      </c>
      <c r="L20" s="2">
        <v>0</v>
      </c>
      <c r="M20" s="2">
        <v>7172293</v>
      </c>
      <c r="N20" s="2">
        <v>11252499</v>
      </c>
      <c r="O20" s="2">
        <v>0</v>
      </c>
      <c r="P20" s="2">
        <v>18875890</v>
      </c>
      <c r="Q20" s="2">
        <v>3447637</v>
      </c>
      <c r="R20" s="2">
        <v>9066</v>
      </c>
      <c r="S20" s="2">
        <v>144328</v>
      </c>
      <c r="T20" s="2">
        <v>0</v>
      </c>
      <c r="U20" s="2">
        <v>248115</v>
      </c>
      <c r="V20" s="2">
        <v>0</v>
      </c>
      <c r="W20" s="2">
        <v>0</v>
      </c>
      <c r="X20" s="2">
        <v>161911</v>
      </c>
      <c r="Y20" s="2">
        <v>181559.3</v>
      </c>
      <c r="Z20" s="2">
        <v>3560742</v>
      </c>
      <c r="AA20" s="2">
        <v>2486753</v>
      </c>
      <c r="AB20" s="2">
        <v>0</v>
      </c>
      <c r="AC20" s="2">
        <v>645771</v>
      </c>
      <c r="AD20" s="2">
        <v>7433</v>
      </c>
      <c r="AE20" s="2">
        <v>0</v>
      </c>
      <c r="AF20" s="2">
        <v>0</v>
      </c>
      <c r="AG20" s="2">
        <v>21470</v>
      </c>
      <c r="AH20" s="2">
        <v>418456</v>
      </c>
      <c r="AI20" s="2">
        <v>159101</v>
      </c>
      <c r="AJ20" s="2">
        <v>0</v>
      </c>
      <c r="AK20" s="2">
        <v>176205</v>
      </c>
      <c r="AL20" s="2">
        <v>0</v>
      </c>
      <c r="AM20" s="2">
        <v>594899</v>
      </c>
      <c r="AN20" s="2">
        <v>0</v>
      </c>
      <c r="AO20" s="2">
        <v>676694</v>
      </c>
      <c r="AP20" s="2">
        <v>121966</v>
      </c>
      <c r="AQ20" s="2">
        <v>359152</v>
      </c>
      <c r="AR20" s="2">
        <v>447094.17</v>
      </c>
      <c r="AS20" s="2">
        <v>0</v>
      </c>
      <c r="AT20" s="2">
        <v>1252400</v>
      </c>
      <c r="AU20" s="2">
        <v>44781</v>
      </c>
      <c r="AV20" s="2">
        <v>71704</v>
      </c>
      <c r="AW20" s="2">
        <v>0</v>
      </c>
      <c r="AX20" s="2">
        <v>11052</v>
      </c>
      <c r="AY20" s="2">
        <v>269298</v>
      </c>
      <c r="AZ20" s="2">
        <v>139813</v>
      </c>
      <c r="BA20" s="2">
        <v>0</v>
      </c>
      <c r="BB20" s="2">
        <v>719</v>
      </c>
      <c r="BC20" s="2">
        <v>0</v>
      </c>
      <c r="BD20" s="2">
        <v>0</v>
      </c>
      <c r="BE20" s="2">
        <v>0</v>
      </c>
      <c r="BF20" s="2">
        <v>0</v>
      </c>
      <c r="BG20" s="2">
        <v>0</v>
      </c>
      <c r="BH20" s="2">
        <v>0</v>
      </c>
      <c r="BI20" s="2">
        <v>0</v>
      </c>
    </row>
    <row r="21" spans="1:61">
      <c r="A21">
        <v>120047</v>
      </c>
      <c r="B21" t="s">
        <v>235</v>
      </c>
      <c r="C21">
        <v>2009</v>
      </c>
      <c r="D21" t="s">
        <v>789</v>
      </c>
      <c r="E21" t="s">
        <v>790</v>
      </c>
      <c r="F21">
        <v>6869</v>
      </c>
      <c r="G21">
        <v>0.28694999999999998</v>
      </c>
      <c r="H21">
        <v>3</v>
      </c>
      <c r="I21" s="2">
        <v>31151162</v>
      </c>
      <c r="J21" s="2">
        <v>4820884</v>
      </c>
      <c r="K21" s="2">
        <v>4820884.34</v>
      </c>
      <c r="L21" s="2">
        <v>0</v>
      </c>
      <c r="M21" s="2">
        <v>5922537</v>
      </c>
      <c r="N21" s="2">
        <v>10743421</v>
      </c>
      <c r="O21" s="2">
        <v>0</v>
      </c>
      <c r="P21" s="2">
        <v>14699428</v>
      </c>
      <c r="Q21" s="2">
        <v>5562348</v>
      </c>
      <c r="R21" s="2">
        <v>22703</v>
      </c>
      <c r="S21" s="2">
        <v>123262</v>
      </c>
      <c r="T21" s="2">
        <v>0</v>
      </c>
      <c r="U21" s="2">
        <v>453747</v>
      </c>
      <c r="V21" s="2">
        <v>0</v>
      </c>
      <c r="W21" s="2">
        <v>0</v>
      </c>
      <c r="X21" s="2">
        <v>71087</v>
      </c>
      <c r="Y21" s="2">
        <v>171966.92</v>
      </c>
      <c r="Z21" s="2">
        <v>4240493</v>
      </c>
      <c r="AA21" s="2">
        <v>4176312</v>
      </c>
      <c r="AB21" s="2">
        <v>0</v>
      </c>
      <c r="AC21" s="2">
        <v>729929</v>
      </c>
      <c r="AD21" s="2">
        <v>12962</v>
      </c>
      <c r="AE21" s="2">
        <v>0</v>
      </c>
      <c r="AF21" s="2">
        <v>0</v>
      </c>
      <c r="AG21" s="2">
        <v>29646</v>
      </c>
      <c r="AH21" s="2">
        <v>458840</v>
      </c>
      <c r="AI21" s="2">
        <v>267260</v>
      </c>
      <c r="AJ21" s="2">
        <v>0</v>
      </c>
      <c r="AK21" s="2">
        <v>105516</v>
      </c>
      <c r="AL21" s="2">
        <v>0</v>
      </c>
      <c r="AM21" s="2">
        <v>350824</v>
      </c>
      <c r="AN21" s="2">
        <v>0</v>
      </c>
      <c r="AO21" s="2">
        <v>650010</v>
      </c>
      <c r="AP21" s="2">
        <v>110871</v>
      </c>
      <c r="AQ21" s="2">
        <v>293358</v>
      </c>
      <c r="AR21" s="2">
        <v>342415.28</v>
      </c>
      <c r="AS21" s="2">
        <v>0</v>
      </c>
      <c r="AT21" s="2">
        <v>1168341</v>
      </c>
      <c r="AU21" s="2">
        <v>54657</v>
      </c>
      <c r="AV21" s="2">
        <v>75393</v>
      </c>
      <c r="AW21" s="2">
        <v>0</v>
      </c>
      <c r="AX21" s="2">
        <v>-72497</v>
      </c>
      <c r="AY21" s="2">
        <v>190837</v>
      </c>
      <c r="AZ21" s="2">
        <v>127918.41</v>
      </c>
      <c r="BA21" s="2">
        <v>0</v>
      </c>
      <c r="BB21" s="2">
        <v>671</v>
      </c>
      <c r="BC21" s="2">
        <v>0</v>
      </c>
      <c r="BD21" s="2">
        <v>0</v>
      </c>
      <c r="BE21" s="2">
        <v>0</v>
      </c>
      <c r="BF21" s="2">
        <v>0</v>
      </c>
      <c r="BG21" s="2">
        <v>378</v>
      </c>
      <c r="BH21" s="2">
        <v>0</v>
      </c>
      <c r="BI21" s="2">
        <v>0</v>
      </c>
    </row>
    <row r="22" spans="1:61">
      <c r="A22">
        <v>120049</v>
      </c>
      <c r="B22" t="s">
        <v>405</v>
      </c>
      <c r="C22">
        <v>2009</v>
      </c>
      <c r="D22" t="s">
        <v>789</v>
      </c>
      <c r="E22" t="s">
        <v>790</v>
      </c>
      <c r="F22">
        <v>6249</v>
      </c>
      <c r="G22">
        <v>0.29815900000000001</v>
      </c>
      <c r="H22">
        <v>3</v>
      </c>
      <c r="I22" s="2">
        <v>19592053</v>
      </c>
      <c r="J22" s="2">
        <v>4782738</v>
      </c>
      <c r="K22" s="2">
        <v>4552007.04</v>
      </c>
      <c r="L22" s="2">
        <v>0</v>
      </c>
      <c r="M22" s="2">
        <v>2938851</v>
      </c>
      <c r="N22" s="2">
        <v>7721589</v>
      </c>
      <c r="O22" s="2">
        <v>0</v>
      </c>
      <c r="P22" s="2">
        <v>7929853</v>
      </c>
      <c r="Q22" s="2">
        <v>3908858</v>
      </c>
      <c r="R22" s="2">
        <v>0</v>
      </c>
      <c r="S22" s="2">
        <v>31753</v>
      </c>
      <c r="T22" s="2">
        <v>0</v>
      </c>
      <c r="U22" s="2">
        <v>43546</v>
      </c>
      <c r="V22" s="2">
        <v>0</v>
      </c>
      <c r="W22" s="2">
        <v>0</v>
      </c>
      <c r="X22" s="2">
        <v>105147</v>
      </c>
      <c r="Y22" s="2">
        <v>794461.62</v>
      </c>
      <c r="Z22" s="2">
        <v>5058762</v>
      </c>
      <c r="AA22" s="2">
        <v>2970152</v>
      </c>
      <c r="AB22" s="2">
        <v>0</v>
      </c>
      <c r="AC22" s="2">
        <v>170211</v>
      </c>
      <c r="AD22" s="2">
        <v>0</v>
      </c>
      <c r="AE22" s="2">
        <v>0</v>
      </c>
      <c r="AF22" s="2">
        <v>0</v>
      </c>
      <c r="AG22" s="2">
        <v>14679</v>
      </c>
      <c r="AH22" s="2">
        <v>293727</v>
      </c>
      <c r="AI22" s="2">
        <v>386057</v>
      </c>
      <c r="AJ22" s="2">
        <v>0</v>
      </c>
      <c r="AK22" s="2">
        <v>232775</v>
      </c>
      <c r="AL22" s="2">
        <v>0</v>
      </c>
      <c r="AM22" s="2">
        <v>392174</v>
      </c>
      <c r="AN22" s="2">
        <v>0</v>
      </c>
      <c r="AO22" s="2">
        <v>683772</v>
      </c>
      <c r="AP22" s="2">
        <v>221389</v>
      </c>
      <c r="AQ22" s="2">
        <v>138578</v>
      </c>
      <c r="AR22" s="2">
        <v>479839.92</v>
      </c>
      <c r="AS22" s="2">
        <v>0</v>
      </c>
      <c r="AT22" s="2">
        <v>1160132</v>
      </c>
      <c r="AU22" s="2">
        <v>53728</v>
      </c>
      <c r="AV22" s="2">
        <v>64374</v>
      </c>
      <c r="AW22" s="2">
        <v>0</v>
      </c>
      <c r="AX22" s="2">
        <v>-460847</v>
      </c>
      <c r="AY22" s="2">
        <v>327920</v>
      </c>
      <c r="AZ22" s="2">
        <v>168006</v>
      </c>
      <c r="BA22" s="2">
        <v>1800</v>
      </c>
      <c r="BB22" s="2">
        <v>843</v>
      </c>
      <c r="BC22" s="2">
        <v>0</v>
      </c>
      <c r="BD22" s="2">
        <v>0</v>
      </c>
      <c r="BE22" s="2">
        <v>0</v>
      </c>
      <c r="BF22" s="2">
        <v>0</v>
      </c>
      <c r="BG22" s="2">
        <v>22032</v>
      </c>
      <c r="BH22" s="2">
        <v>0</v>
      </c>
      <c r="BI22" s="2">
        <v>0</v>
      </c>
    </row>
    <row r="23" spans="1:61">
      <c r="A23">
        <v>120050</v>
      </c>
      <c r="B23" t="s">
        <v>1771</v>
      </c>
      <c r="C23">
        <v>2009</v>
      </c>
      <c r="D23" t="s">
        <v>789</v>
      </c>
      <c r="E23" t="s">
        <v>790</v>
      </c>
      <c r="F23">
        <v>2832</v>
      </c>
      <c r="G23">
        <v>0.32243096999999998</v>
      </c>
      <c r="H23">
        <v>3</v>
      </c>
      <c r="I23" s="2">
        <v>8775210</v>
      </c>
      <c r="J23" s="2">
        <v>1663269</v>
      </c>
      <c r="K23" s="2">
        <v>1663269.37</v>
      </c>
      <c r="L23" s="2">
        <v>0</v>
      </c>
      <c r="M23" s="2">
        <v>1985028</v>
      </c>
      <c r="N23" s="2">
        <v>3648297</v>
      </c>
      <c r="O23" s="2">
        <v>0</v>
      </c>
      <c r="P23" s="2">
        <v>4303290</v>
      </c>
      <c r="Q23" s="2">
        <v>767790</v>
      </c>
      <c r="R23" s="2">
        <v>7986</v>
      </c>
      <c r="S23" s="2">
        <v>47847</v>
      </c>
      <c r="T23" s="2">
        <v>0</v>
      </c>
      <c r="U23" s="2">
        <v>83458</v>
      </c>
      <c r="V23" s="2">
        <v>0</v>
      </c>
      <c r="W23" s="2">
        <v>0</v>
      </c>
      <c r="X23" s="2">
        <v>59203</v>
      </c>
      <c r="Y23" s="2">
        <v>65773.69</v>
      </c>
      <c r="Z23" s="2">
        <v>1021773</v>
      </c>
      <c r="AA23" s="2">
        <v>522027</v>
      </c>
      <c r="AB23" s="2">
        <v>0</v>
      </c>
      <c r="AC23" s="2">
        <v>479763</v>
      </c>
      <c r="AD23" s="2">
        <v>6716</v>
      </c>
      <c r="AE23" s="2">
        <v>0</v>
      </c>
      <c r="AF23" s="2">
        <v>0</v>
      </c>
      <c r="AG23" s="2">
        <v>15765</v>
      </c>
      <c r="AH23" s="2">
        <v>104444</v>
      </c>
      <c r="AI23" s="2">
        <v>54725</v>
      </c>
      <c r="AJ23" s="2">
        <v>0</v>
      </c>
      <c r="AK23" s="2">
        <v>60703</v>
      </c>
      <c r="AL23" s="2">
        <v>0</v>
      </c>
      <c r="AM23" s="2">
        <v>209017</v>
      </c>
      <c r="AN23" s="2">
        <v>-1</v>
      </c>
      <c r="AO23" s="2">
        <v>238485</v>
      </c>
      <c r="AP23" s="2">
        <v>51563</v>
      </c>
      <c r="AQ23" s="2">
        <v>135157</v>
      </c>
      <c r="AR23" s="2">
        <v>190396.59</v>
      </c>
      <c r="AS23" s="2">
        <v>0</v>
      </c>
      <c r="AT23" s="2">
        <v>426635</v>
      </c>
      <c r="AU23" s="2">
        <v>14841</v>
      </c>
      <c r="AV23" s="2">
        <v>23945</v>
      </c>
      <c r="AW23" s="2">
        <v>0</v>
      </c>
      <c r="AX23" s="2">
        <v>28757</v>
      </c>
      <c r="AY23" s="2">
        <v>110753</v>
      </c>
      <c r="AZ23" s="2">
        <v>27088</v>
      </c>
      <c r="BA23" s="2">
        <v>0</v>
      </c>
      <c r="BB23" s="2">
        <v>246</v>
      </c>
      <c r="BC23" s="2">
        <v>0</v>
      </c>
      <c r="BD23" s="2">
        <v>0</v>
      </c>
      <c r="BE23" s="2">
        <v>0</v>
      </c>
      <c r="BF23" s="2">
        <v>0</v>
      </c>
      <c r="BG23" s="2">
        <v>0</v>
      </c>
      <c r="BH23" s="2">
        <v>1732</v>
      </c>
      <c r="BI23" s="2">
        <v>0</v>
      </c>
    </row>
    <row r="24" spans="1:61">
      <c r="A24">
        <v>123321</v>
      </c>
      <c r="B24" t="s">
        <v>1166</v>
      </c>
      <c r="C24">
        <v>2009</v>
      </c>
      <c r="D24" t="s">
        <v>789</v>
      </c>
      <c r="E24" t="s">
        <v>790</v>
      </c>
      <c r="F24">
        <v>9998</v>
      </c>
      <c r="G24">
        <v>0.35512300000000002</v>
      </c>
      <c r="H24">
        <v>2.5</v>
      </c>
      <c r="I24" s="2">
        <v>32675574</v>
      </c>
      <c r="J24" s="2">
        <v>6099101</v>
      </c>
      <c r="K24" s="2">
        <v>5545117.3399999999</v>
      </c>
      <c r="L24" s="2">
        <v>0</v>
      </c>
      <c r="M24" s="2">
        <v>6593815</v>
      </c>
      <c r="N24" s="2">
        <v>12692916</v>
      </c>
      <c r="O24" s="2">
        <v>0</v>
      </c>
      <c r="P24" s="2">
        <v>18442649</v>
      </c>
      <c r="Q24" s="2">
        <v>1361133</v>
      </c>
      <c r="R24" s="2">
        <v>19421</v>
      </c>
      <c r="S24" s="2">
        <v>159455</v>
      </c>
      <c r="T24" s="2">
        <v>0</v>
      </c>
      <c r="U24" s="2">
        <v>603511</v>
      </c>
      <c r="V24" s="2">
        <v>0</v>
      </c>
      <c r="W24" s="2">
        <v>0</v>
      </c>
      <c r="X24" s="2">
        <v>132374</v>
      </c>
      <c r="Y24" s="2">
        <v>207660.13</v>
      </c>
      <c r="Z24" s="2">
        <v>5568572</v>
      </c>
      <c r="AA24" s="2">
        <v>880082</v>
      </c>
      <c r="AB24" s="2">
        <v>0</v>
      </c>
      <c r="AC24" s="2">
        <v>1071921</v>
      </c>
      <c r="AD24" s="2">
        <v>10942</v>
      </c>
      <c r="AE24" s="2">
        <v>0</v>
      </c>
      <c r="AF24" s="2">
        <v>0</v>
      </c>
      <c r="AG24" s="2">
        <v>37341</v>
      </c>
      <c r="AH24" s="2">
        <v>331302</v>
      </c>
      <c r="AI24" s="2">
        <v>301593</v>
      </c>
      <c r="AJ24" s="2">
        <v>0</v>
      </c>
      <c r="AK24" s="2">
        <v>149770</v>
      </c>
      <c r="AL24" s="2">
        <v>0</v>
      </c>
      <c r="AM24" s="2">
        <v>486007</v>
      </c>
      <c r="AN24" s="2">
        <v>-1</v>
      </c>
      <c r="AO24" s="2">
        <v>779467</v>
      </c>
      <c r="AP24" s="2">
        <v>146373.32</v>
      </c>
      <c r="AQ24" s="2">
        <v>513525</v>
      </c>
      <c r="AR24" s="2">
        <v>541050.31999999995</v>
      </c>
      <c r="AS24" s="2">
        <v>0</v>
      </c>
      <c r="AT24" s="2">
        <v>1388848</v>
      </c>
      <c r="AU24" s="2">
        <v>55312</v>
      </c>
      <c r="AV24" s="2">
        <v>53834</v>
      </c>
      <c r="AW24" s="2">
        <v>0</v>
      </c>
      <c r="AX24" s="2">
        <v>-108473</v>
      </c>
      <c r="AY24" s="2">
        <v>332121</v>
      </c>
      <c r="AZ24" s="2">
        <v>68936.100000000006</v>
      </c>
      <c r="BA24" s="2">
        <v>0</v>
      </c>
      <c r="BB24" s="2">
        <v>527</v>
      </c>
      <c r="BC24" s="2">
        <v>0</v>
      </c>
      <c r="BD24" s="2">
        <v>0</v>
      </c>
      <c r="BE24" s="2">
        <v>0</v>
      </c>
      <c r="BF24" s="2">
        <v>0</v>
      </c>
      <c r="BG24" s="2">
        <v>297</v>
      </c>
      <c r="BH24" s="2">
        <v>0</v>
      </c>
      <c r="BI24" s="2">
        <v>0</v>
      </c>
    </row>
    <row r="25" spans="1:61">
      <c r="A25">
        <v>140058</v>
      </c>
      <c r="B25" t="s">
        <v>1761</v>
      </c>
      <c r="C25">
        <v>2009</v>
      </c>
      <c r="D25" t="s">
        <v>789</v>
      </c>
      <c r="E25" t="s">
        <v>790</v>
      </c>
      <c r="F25">
        <v>4564</v>
      </c>
      <c r="G25">
        <v>0.43122899999999997</v>
      </c>
      <c r="H25">
        <v>3</v>
      </c>
      <c r="I25" s="2">
        <v>13010213</v>
      </c>
      <c r="J25" s="2">
        <v>2226841</v>
      </c>
      <c r="K25" s="2">
        <v>2226841</v>
      </c>
      <c r="L25" s="2">
        <v>0</v>
      </c>
      <c r="M25" s="2">
        <v>2590895</v>
      </c>
      <c r="N25" s="2">
        <v>4817736</v>
      </c>
      <c r="O25" s="2">
        <v>0</v>
      </c>
      <c r="P25" s="2">
        <v>6681308</v>
      </c>
      <c r="Q25" s="2">
        <v>1402024</v>
      </c>
      <c r="R25" s="2">
        <v>33611</v>
      </c>
      <c r="S25" s="2">
        <v>75534</v>
      </c>
      <c r="T25" s="2">
        <v>0</v>
      </c>
      <c r="U25" s="2">
        <v>656192</v>
      </c>
      <c r="V25" s="2">
        <v>0</v>
      </c>
      <c r="W25" s="2">
        <v>0</v>
      </c>
      <c r="X25" s="2">
        <v>54188</v>
      </c>
      <c r="Y25" s="2">
        <v>84399.84</v>
      </c>
      <c r="Z25" s="2">
        <v>2236771</v>
      </c>
      <c r="AA25" s="2">
        <v>1208053</v>
      </c>
      <c r="AB25" s="2">
        <v>0</v>
      </c>
      <c r="AC25" s="2">
        <v>-123778</v>
      </c>
      <c r="AD25" s="2">
        <v>14446</v>
      </c>
      <c r="AE25" s="2">
        <v>0</v>
      </c>
      <c r="AF25" s="2">
        <v>0</v>
      </c>
      <c r="AG25" s="2">
        <v>2963</v>
      </c>
      <c r="AH25" s="2">
        <v>170151</v>
      </c>
      <c r="AI25" s="2">
        <v>42325</v>
      </c>
      <c r="AJ25" s="2">
        <v>0</v>
      </c>
      <c r="AK25" s="2">
        <v>71618</v>
      </c>
      <c r="AL25" s="2">
        <v>0</v>
      </c>
      <c r="AM25" s="2">
        <v>203009</v>
      </c>
      <c r="AN25" s="2">
        <v>0</v>
      </c>
      <c r="AO25" s="2">
        <v>310397</v>
      </c>
      <c r="AP25" s="2">
        <v>57989</v>
      </c>
      <c r="AQ25" s="2">
        <v>194198</v>
      </c>
      <c r="AR25" s="2">
        <v>236535</v>
      </c>
      <c r="AS25" s="2">
        <v>0</v>
      </c>
      <c r="AT25" s="2">
        <v>600505</v>
      </c>
      <c r="AU25" s="2">
        <v>21451</v>
      </c>
      <c r="AV25" s="2">
        <v>61486</v>
      </c>
      <c r="AW25" s="2">
        <v>0</v>
      </c>
      <c r="AX25" s="2">
        <v>-79603</v>
      </c>
      <c r="AY25" s="2">
        <v>613</v>
      </c>
      <c r="AZ25" s="2">
        <v>64514</v>
      </c>
      <c r="BA25" s="2">
        <v>0</v>
      </c>
      <c r="BB25" s="2">
        <v>937</v>
      </c>
      <c r="BC25" s="2">
        <v>0</v>
      </c>
      <c r="BD25" s="2">
        <v>0</v>
      </c>
      <c r="BE25" s="2">
        <v>0</v>
      </c>
      <c r="BF25" s="2">
        <v>0</v>
      </c>
      <c r="BG25" s="2">
        <v>0</v>
      </c>
      <c r="BH25" s="2">
        <v>0</v>
      </c>
      <c r="BI25" s="2">
        <v>0</v>
      </c>
    </row>
    <row r="26" spans="1:61">
      <c r="A26">
        <v>140061</v>
      </c>
      <c r="B26" t="s">
        <v>95</v>
      </c>
      <c r="C26">
        <v>2009</v>
      </c>
      <c r="D26" t="s">
        <v>789</v>
      </c>
      <c r="E26" t="s">
        <v>790</v>
      </c>
      <c r="F26">
        <v>2542</v>
      </c>
      <c r="G26">
        <v>0.30621799999999999</v>
      </c>
      <c r="H26">
        <v>3</v>
      </c>
      <c r="I26" s="2">
        <v>9536242</v>
      </c>
      <c r="J26" s="2">
        <v>2062860</v>
      </c>
      <c r="K26" s="2">
        <v>2062859.56</v>
      </c>
      <c r="L26" s="2">
        <v>0</v>
      </c>
      <c r="M26" s="2">
        <v>1641308</v>
      </c>
      <c r="N26" s="2">
        <v>3704168</v>
      </c>
      <c r="O26" s="2">
        <v>0</v>
      </c>
      <c r="P26" s="2">
        <v>4402913</v>
      </c>
      <c r="Q26" s="2">
        <v>1334910</v>
      </c>
      <c r="R26" s="2">
        <v>52446</v>
      </c>
      <c r="S26" s="2">
        <v>41806</v>
      </c>
      <c r="T26" s="2">
        <v>0</v>
      </c>
      <c r="U26" s="2">
        <v>454662</v>
      </c>
      <c r="V26" s="2">
        <v>0</v>
      </c>
      <c r="W26" s="2">
        <v>0</v>
      </c>
      <c r="X26" s="2">
        <v>22630</v>
      </c>
      <c r="Y26" s="2">
        <v>61425.760000000002</v>
      </c>
      <c r="Z26" s="2">
        <v>1877928</v>
      </c>
      <c r="AA26" s="2">
        <v>1291197</v>
      </c>
      <c r="AB26" s="2">
        <v>0</v>
      </c>
      <c r="AC26" s="2">
        <v>-377508</v>
      </c>
      <c r="AD26" s="2">
        <v>34096</v>
      </c>
      <c r="AE26" s="2">
        <v>0</v>
      </c>
      <c r="AF26" s="2">
        <v>0</v>
      </c>
      <c r="AG26" s="2">
        <v>6426</v>
      </c>
      <c r="AH26" s="2">
        <v>109570</v>
      </c>
      <c r="AI26" s="2">
        <v>23408</v>
      </c>
      <c r="AJ26" s="2">
        <v>0</v>
      </c>
      <c r="AK26" s="2">
        <v>36964</v>
      </c>
      <c r="AL26" s="2">
        <v>0</v>
      </c>
      <c r="AM26" s="2">
        <v>129810</v>
      </c>
      <c r="AN26" s="2">
        <v>-1</v>
      </c>
      <c r="AO26" s="2">
        <v>196115</v>
      </c>
      <c r="AP26" s="2">
        <v>38568</v>
      </c>
      <c r="AQ26" s="2">
        <v>107842</v>
      </c>
      <c r="AR26" s="2">
        <v>139438.5</v>
      </c>
      <c r="AS26" s="2">
        <v>0</v>
      </c>
      <c r="AT26" s="2">
        <v>358062</v>
      </c>
      <c r="AU26" s="2">
        <v>47985</v>
      </c>
      <c r="AV26" s="2">
        <v>61068</v>
      </c>
      <c r="AW26" s="2">
        <v>0</v>
      </c>
      <c r="AX26" s="2">
        <v>-183136</v>
      </c>
      <c r="AY26" s="2">
        <v>122220</v>
      </c>
      <c r="AZ26" s="2">
        <v>15089.47</v>
      </c>
      <c r="BA26" s="2">
        <v>0</v>
      </c>
      <c r="BB26" s="2">
        <v>1778</v>
      </c>
      <c r="BC26" s="2">
        <v>0</v>
      </c>
      <c r="BD26" s="2">
        <v>0</v>
      </c>
      <c r="BE26" s="2">
        <v>0</v>
      </c>
      <c r="BF26" s="2">
        <v>0</v>
      </c>
      <c r="BG26" s="2">
        <v>0</v>
      </c>
      <c r="BH26" s="2">
        <v>0</v>
      </c>
      <c r="BI26" s="2">
        <v>0</v>
      </c>
    </row>
    <row r="27" spans="1:61">
      <c r="A27">
        <v>140062</v>
      </c>
      <c r="B27" t="s">
        <v>1110</v>
      </c>
      <c r="C27">
        <v>2009</v>
      </c>
      <c r="D27" t="s">
        <v>789</v>
      </c>
      <c r="E27" t="s">
        <v>790</v>
      </c>
      <c r="F27">
        <v>832</v>
      </c>
      <c r="G27">
        <v>0.44047399999999998</v>
      </c>
      <c r="H27">
        <v>3</v>
      </c>
      <c r="I27" s="2">
        <v>2741694</v>
      </c>
      <c r="J27" s="2">
        <v>389581</v>
      </c>
      <c r="K27" s="2">
        <v>389580.71</v>
      </c>
      <c r="L27" s="2">
        <v>0</v>
      </c>
      <c r="M27" s="2">
        <v>686295</v>
      </c>
      <c r="N27" s="2">
        <v>1075876</v>
      </c>
      <c r="O27" s="2">
        <v>0</v>
      </c>
      <c r="P27" s="2">
        <v>1475911</v>
      </c>
      <c r="Q27" s="2">
        <v>143414</v>
      </c>
      <c r="R27" s="2">
        <v>32733</v>
      </c>
      <c r="S27" s="2">
        <v>13760</v>
      </c>
      <c r="T27" s="2">
        <v>0</v>
      </c>
      <c r="U27" s="2">
        <v>1029</v>
      </c>
      <c r="V27" s="2">
        <v>0</v>
      </c>
      <c r="W27" s="2">
        <v>0</v>
      </c>
      <c r="X27" s="2">
        <v>7594</v>
      </c>
      <c r="Y27" s="2">
        <v>14482.54</v>
      </c>
      <c r="Z27" s="2">
        <v>382328</v>
      </c>
      <c r="AA27" s="2">
        <v>138601</v>
      </c>
      <c r="AB27" s="2">
        <v>0</v>
      </c>
      <c r="AC27" s="2">
        <v>-227177</v>
      </c>
      <c r="AD27" s="2">
        <v>19345</v>
      </c>
      <c r="AE27" s="2">
        <v>0</v>
      </c>
      <c r="AF27" s="2">
        <v>0</v>
      </c>
      <c r="AG27" s="2">
        <v>1005</v>
      </c>
      <c r="AH27" s="2">
        <v>30970</v>
      </c>
      <c r="AI27" s="2">
        <v>1538</v>
      </c>
      <c r="AJ27" s="2">
        <v>0</v>
      </c>
      <c r="AK27" s="2">
        <v>6275</v>
      </c>
      <c r="AL27" s="2">
        <v>0</v>
      </c>
      <c r="AM27" s="2">
        <v>6852</v>
      </c>
      <c r="AN27" s="2">
        <v>0</v>
      </c>
      <c r="AO27" s="2">
        <v>58855</v>
      </c>
      <c r="AP27" s="2">
        <v>11338</v>
      </c>
      <c r="AQ27" s="2">
        <v>34733</v>
      </c>
      <c r="AR27" s="2">
        <v>41844.65</v>
      </c>
      <c r="AS27" s="2">
        <v>0</v>
      </c>
      <c r="AT27" s="2">
        <v>106975</v>
      </c>
      <c r="AU27" s="2">
        <v>9916</v>
      </c>
      <c r="AV27" s="2">
        <v>5576</v>
      </c>
      <c r="AW27" s="2">
        <v>0</v>
      </c>
      <c r="AX27" s="2">
        <v>-20534</v>
      </c>
      <c r="AY27" s="2">
        <v>999</v>
      </c>
      <c r="AZ27" s="2">
        <v>5498.03</v>
      </c>
      <c r="BA27" s="2">
        <v>0</v>
      </c>
      <c r="BB27" s="2">
        <v>946</v>
      </c>
      <c r="BC27" s="2">
        <v>0</v>
      </c>
      <c r="BD27" s="2">
        <v>0</v>
      </c>
      <c r="BE27" s="2">
        <v>0</v>
      </c>
      <c r="BF27" s="2">
        <v>0</v>
      </c>
      <c r="BG27" s="2">
        <v>0</v>
      </c>
      <c r="BH27" s="2">
        <v>0</v>
      </c>
      <c r="BI27" s="2">
        <v>0</v>
      </c>
    </row>
    <row r="28" spans="1:61">
      <c r="A28">
        <v>140068</v>
      </c>
      <c r="B28" t="s">
        <v>449</v>
      </c>
      <c r="C28">
        <v>2009</v>
      </c>
      <c r="D28" t="s">
        <v>789</v>
      </c>
      <c r="E28" t="s">
        <v>790</v>
      </c>
      <c r="F28">
        <v>1594</v>
      </c>
      <c r="G28">
        <v>0.289941</v>
      </c>
      <c r="H28">
        <v>3</v>
      </c>
      <c r="I28" s="2">
        <v>7763562</v>
      </c>
      <c r="J28" s="2">
        <v>468327</v>
      </c>
      <c r="K28" s="2">
        <v>468327</v>
      </c>
      <c r="L28" s="2">
        <v>0</v>
      </c>
      <c r="M28" s="2">
        <v>1352889</v>
      </c>
      <c r="N28" s="2">
        <v>1821216</v>
      </c>
      <c r="O28" s="2">
        <v>0</v>
      </c>
      <c r="P28" s="2">
        <v>5219747</v>
      </c>
      <c r="Q28" s="2">
        <v>722599</v>
      </c>
      <c r="R28" s="2">
        <v>0</v>
      </c>
      <c r="S28" s="2">
        <v>0</v>
      </c>
      <c r="T28" s="2">
        <v>0</v>
      </c>
      <c r="U28" s="2">
        <v>18009</v>
      </c>
      <c r="V28" s="2">
        <v>0</v>
      </c>
      <c r="W28" s="2">
        <v>0</v>
      </c>
      <c r="X28" s="2">
        <v>117802</v>
      </c>
      <c r="Y28" s="2">
        <v>75739</v>
      </c>
      <c r="Z28" s="2">
        <v>224077</v>
      </c>
      <c r="AA28" s="2">
        <v>530315</v>
      </c>
      <c r="AB28" s="2">
        <v>0</v>
      </c>
      <c r="AC28" s="2">
        <v>475584</v>
      </c>
      <c r="AD28" s="2">
        <v>0</v>
      </c>
      <c r="AE28" s="2">
        <v>0</v>
      </c>
      <c r="AF28" s="2">
        <v>0</v>
      </c>
      <c r="AG28" s="2">
        <v>28209</v>
      </c>
      <c r="AH28" s="2">
        <v>86494</v>
      </c>
      <c r="AI28" s="2">
        <v>119969</v>
      </c>
      <c r="AJ28" s="2">
        <v>0</v>
      </c>
      <c r="AK28" s="2">
        <v>42529</v>
      </c>
      <c r="AL28" s="2">
        <v>0</v>
      </c>
      <c r="AM28" s="2">
        <v>118541</v>
      </c>
      <c r="AN28" s="2">
        <v>12070</v>
      </c>
      <c r="AO28" s="2">
        <v>138392</v>
      </c>
      <c r="AP28" s="2">
        <v>24183</v>
      </c>
      <c r="AQ28" s="2">
        <v>0</v>
      </c>
      <c r="AR28" s="2">
        <v>103475</v>
      </c>
      <c r="AS28" s="2">
        <v>376119</v>
      </c>
      <c r="AT28" s="2">
        <v>280552</v>
      </c>
      <c r="AU28" s="2">
        <v>0</v>
      </c>
      <c r="AV28" s="2">
        <v>152930</v>
      </c>
      <c r="AW28" s="2">
        <v>0</v>
      </c>
      <c r="AX28" s="2">
        <v>0</v>
      </c>
      <c r="AY28" s="2">
        <v>46141</v>
      </c>
      <c r="AZ28" s="2">
        <v>44107</v>
      </c>
      <c r="BA28" s="2">
        <v>416</v>
      </c>
      <c r="BB28" s="2">
        <v>169440</v>
      </c>
      <c r="BC28" s="2">
        <v>0</v>
      </c>
      <c r="BD28" s="2">
        <v>0</v>
      </c>
      <c r="BE28" s="2">
        <v>0</v>
      </c>
      <c r="BF28" s="2">
        <v>0</v>
      </c>
      <c r="BG28" s="2">
        <v>9099</v>
      </c>
      <c r="BH28" s="2">
        <v>511738</v>
      </c>
      <c r="BI28" s="2">
        <v>0</v>
      </c>
    </row>
    <row r="29" spans="1:61">
      <c r="A29">
        <v>140069</v>
      </c>
      <c r="B29" t="s">
        <v>286</v>
      </c>
      <c r="C29">
        <v>2009</v>
      </c>
      <c r="D29" t="s">
        <v>789</v>
      </c>
      <c r="E29" t="s">
        <v>790</v>
      </c>
      <c r="F29">
        <v>18971</v>
      </c>
      <c r="G29">
        <v>0.28951100000000002</v>
      </c>
      <c r="H29">
        <v>2</v>
      </c>
      <c r="I29" s="2">
        <v>78477996</v>
      </c>
      <c r="J29" s="2">
        <v>10928955</v>
      </c>
      <c r="K29" s="2">
        <v>10928955</v>
      </c>
      <c r="L29" s="2">
        <v>0</v>
      </c>
      <c r="M29" s="2">
        <v>15344631</v>
      </c>
      <c r="N29" s="2">
        <v>26273586</v>
      </c>
      <c r="O29" s="2">
        <v>93203</v>
      </c>
      <c r="P29" s="2">
        <v>43464645</v>
      </c>
      <c r="Q29" s="2">
        <v>8199963</v>
      </c>
      <c r="R29" s="2">
        <v>446599</v>
      </c>
      <c r="S29" s="2">
        <v>0</v>
      </c>
      <c r="T29" s="2">
        <v>0</v>
      </c>
      <c r="U29" s="2">
        <v>416309</v>
      </c>
      <c r="V29" s="2">
        <v>0</v>
      </c>
      <c r="W29" s="2">
        <v>0</v>
      </c>
      <c r="X29" s="2">
        <v>467961</v>
      </c>
      <c r="Y29" s="2">
        <v>2172802</v>
      </c>
      <c r="Z29" s="2">
        <v>10616119</v>
      </c>
      <c r="AA29" s="2">
        <v>4752210</v>
      </c>
      <c r="AB29" s="2">
        <v>0</v>
      </c>
      <c r="AC29" s="2">
        <v>0</v>
      </c>
      <c r="AD29" s="2">
        <v>333802</v>
      </c>
      <c r="AE29" s="2">
        <v>0</v>
      </c>
      <c r="AF29" s="2">
        <v>0</v>
      </c>
      <c r="AG29" s="2">
        <v>250699</v>
      </c>
      <c r="AH29" s="2">
        <v>1410241</v>
      </c>
      <c r="AI29" s="2">
        <v>1575186</v>
      </c>
      <c r="AJ29" s="2">
        <v>0</v>
      </c>
      <c r="AK29" s="2">
        <v>645684</v>
      </c>
      <c r="AL29" s="2">
        <v>0</v>
      </c>
      <c r="AM29" s="2">
        <v>1870057</v>
      </c>
      <c r="AN29" s="2">
        <v>132456</v>
      </c>
      <c r="AO29" s="2">
        <v>3068915</v>
      </c>
      <c r="AP29" s="2">
        <v>355790</v>
      </c>
      <c r="AQ29" s="2">
        <v>1101958</v>
      </c>
      <c r="AR29" s="2">
        <v>1661670</v>
      </c>
      <c r="AS29" s="2">
        <v>1262597</v>
      </c>
      <c r="AT29" s="2">
        <v>3702494</v>
      </c>
      <c r="AU29" s="2">
        <v>0</v>
      </c>
      <c r="AV29" s="2">
        <v>657314</v>
      </c>
      <c r="AW29" s="2">
        <v>0</v>
      </c>
      <c r="AX29" s="2">
        <v>0</v>
      </c>
      <c r="AY29" s="2">
        <v>29404</v>
      </c>
      <c r="AZ29" s="2">
        <v>194498</v>
      </c>
      <c r="BA29" s="2">
        <v>40548</v>
      </c>
      <c r="BB29" s="2">
        <v>17259</v>
      </c>
      <c r="BC29" s="2">
        <v>1094</v>
      </c>
      <c r="BD29" s="2">
        <v>0</v>
      </c>
      <c r="BE29" s="2">
        <v>0</v>
      </c>
      <c r="BF29" s="2">
        <v>0</v>
      </c>
      <c r="BG29" s="2">
        <v>9216</v>
      </c>
      <c r="BH29" s="2">
        <v>0</v>
      </c>
      <c r="BI29" s="2">
        <v>0</v>
      </c>
    </row>
    <row r="30" spans="1:61">
      <c r="A30">
        <v>143331</v>
      </c>
      <c r="B30" t="s">
        <v>1208</v>
      </c>
      <c r="C30">
        <v>2009</v>
      </c>
      <c r="D30" t="s">
        <v>789</v>
      </c>
      <c r="E30" t="s">
        <v>790</v>
      </c>
      <c r="F30">
        <v>5847</v>
      </c>
      <c r="G30">
        <v>0.31439899999999998</v>
      </c>
      <c r="H30">
        <v>3</v>
      </c>
      <c r="I30" s="2">
        <v>26458763</v>
      </c>
      <c r="J30" s="2">
        <v>4412117</v>
      </c>
      <c r="K30" s="2">
        <v>4412117</v>
      </c>
      <c r="L30" s="2">
        <v>0</v>
      </c>
      <c r="M30" s="2">
        <v>7237529</v>
      </c>
      <c r="N30" s="2">
        <v>11649646</v>
      </c>
      <c r="O30" s="2">
        <v>0</v>
      </c>
      <c r="P30" s="2">
        <v>13458125</v>
      </c>
      <c r="Q30" s="2">
        <v>1343699</v>
      </c>
      <c r="R30" s="2">
        <v>7293</v>
      </c>
      <c r="S30" s="2">
        <v>0</v>
      </c>
      <c r="T30" s="2">
        <v>0</v>
      </c>
      <c r="U30" s="2">
        <v>207234</v>
      </c>
      <c r="V30" s="2">
        <v>0</v>
      </c>
      <c r="W30" s="2">
        <v>0</v>
      </c>
      <c r="X30" s="2">
        <v>34303</v>
      </c>
      <c r="Y30" s="2">
        <v>261904</v>
      </c>
      <c r="Z30" s="2">
        <v>4412117</v>
      </c>
      <c r="AA30" s="2">
        <v>936419</v>
      </c>
      <c r="AB30" s="2">
        <v>0</v>
      </c>
      <c r="AC30" s="2">
        <v>-885956</v>
      </c>
      <c r="AD30" s="2">
        <v>5615</v>
      </c>
      <c r="AE30" s="2">
        <v>0</v>
      </c>
      <c r="AF30" s="2">
        <v>0</v>
      </c>
      <c r="AG30" s="2">
        <v>23</v>
      </c>
      <c r="AH30" s="2">
        <v>533549</v>
      </c>
      <c r="AI30" s="2">
        <v>301271</v>
      </c>
      <c r="AJ30" s="2">
        <v>0</v>
      </c>
      <c r="AK30" s="2">
        <v>239623</v>
      </c>
      <c r="AL30" s="2">
        <v>0</v>
      </c>
      <c r="AM30" s="2">
        <v>654640</v>
      </c>
      <c r="AN30" s="2">
        <v>-15176.58</v>
      </c>
      <c r="AO30" s="2">
        <v>494917</v>
      </c>
      <c r="AP30" s="2">
        <v>120297.25</v>
      </c>
      <c r="AQ30" s="2">
        <v>74538.210000000006</v>
      </c>
      <c r="AR30" s="2">
        <v>227005.43</v>
      </c>
      <c r="AS30" s="2">
        <v>263239</v>
      </c>
      <c r="AT30" s="2">
        <v>687746</v>
      </c>
      <c r="AU30" s="2">
        <v>7026</v>
      </c>
      <c r="AV30" s="2">
        <v>91494.89</v>
      </c>
      <c r="AW30" s="2">
        <v>0</v>
      </c>
      <c r="AX30" s="2">
        <v>-14244</v>
      </c>
      <c r="AY30" s="2">
        <v>0</v>
      </c>
      <c r="AZ30" s="2">
        <v>82925.740000000005</v>
      </c>
      <c r="BA30" s="2">
        <v>0</v>
      </c>
      <c r="BB30" s="2">
        <v>0</v>
      </c>
      <c r="BC30" s="2">
        <v>0</v>
      </c>
      <c r="BD30" s="2">
        <v>0</v>
      </c>
      <c r="BE30" s="2">
        <v>0</v>
      </c>
      <c r="BF30" s="2">
        <v>0</v>
      </c>
      <c r="BG30" s="2">
        <v>0</v>
      </c>
      <c r="BH30" s="2">
        <v>0</v>
      </c>
      <c r="BI30" s="2">
        <v>0</v>
      </c>
    </row>
    <row r="31" spans="1:61">
      <c r="A31">
        <v>147332</v>
      </c>
      <c r="B31" t="s">
        <v>40</v>
      </c>
      <c r="C31">
        <v>2009</v>
      </c>
      <c r="D31" t="s">
        <v>789</v>
      </c>
      <c r="E31" t="s">
        <v>790</v>
      </c>
      <c r="F31">
        <v>19090</v>
      </c>
      <c r="G31">
        <v>0.34547800000000001</v>
      </c>
      <c r="H31">
        <v>2</v>
      </c>
      <c r="I31" s="2">
        <v>73920577</v>
      </c>
      <c r="J31" s="2">
        <v>6820177</v>
      </c>
      <c r="K31" s="2">
        <v>6820179</v>
      </c>
      <c r="L31" s="2">
        <v>0</v>
      </c>
      <c r="M31" s="2">
        <v>15661428</v>
      </c>
      <c r="N31" s="2">
        <v>22481605</v>
      </c>
      <c r="O31" s="2">
        <v>0</v>
      </c>
      <c r="P31" s="2">
        <v>48029119</v>
      </c>
      <c r="Q31" s="2">
        <v>3400446</v>
      </c>
      <c r="R31" s="2">
        <v>0</v>
      </c>
      <c r="S31" s="2">
        <v>9407</v>
      </c>
      <c r="T31" s="2">
        <v>0</v>
      </c>
      <c r="U31" s="2">
        <v>2327</v>
      </c>
      <c r="V31" s="2">
        <v>0</v>
      </c>
      <c r="W31" s="2">
        <v>0</v>
      </c>
      <c r="X31" s="2">
        <v>617023</v>
      </c>
      <c r="Y31" s="2">
        <v>632481</v>
      </c>
      <c r="Z31" s="2">
        <v>6448609</v>
      </c>
      <c r="AA31" s="2">
        <v>2255819</v>
      </c>
      <c r="AB31" s="2">
        <v>0</v>
      </c>
      <c r="AC31" s="2">
        <v>3451900</v>
      </c>
      <c r="AD31" s="2">
        <v>0</v>
      </c>
      <c r="AE31" s="2">
        <v>0</v>
      </c>
      <c r="AF31" s="2">
        <v>0</v>
      </c>
      <c r="AG31" s="2">
        <v>160223</v>
      </c>
      <c r="AH31" s="2">
        <v>634800</v>
      </c>
      <c r="AI31" s="2">
        <v>640833</v>
      </c>
      <c r="AJ31" s="2">
        <v>0</v>
      </c>
      <c r="AK31" s="2">
        <v>3048273</v>
      </c>
      <c r="AL31" s="2">
        <v>0</v>
      </c>
      <c r="AM31" s="2">
        <v>2306255</v>
      </c>
      <c r="AN31" s="2">
        <v>49972</v>
      </c>
      <c r="AO31" s="2">
        <v>3742746</v>
      </c>
      <c r="AP31" s="2">
        <v>457059</v>
      </c>
      <c r="AQ31" s="2">
        <v>234749</v>
      </c>
      <c r="AR31" s="2">
        <v>804435</v>
      </c>
      <c r="AS31" s="2">
        <v>222672</v>
      </c>
      <c r="AT31" s="2">
        <v>2138388</v>
      </c>
      <c r="AU31" s="2">
        <v>133100</v>
      </c>
      <c r="AV31" s="2">
        <v>491409</v>
      </c>
      <c r="AW31" s="2">
        <v>0</v>
      </c>
      <c r="AX31" s="2">
        <v>201300</v>
      </c>
      <c r="AY31" s="2">
        <v>154517</v>
      </c>
      <c r="AZ31" s="2">
        <v>214430</v>
      </c>
      <c r="BA31" s="2">
        <v>2000</v>
      </c>
      <c r="BB31" s="2">
        <v>110607</v>
      </c>
      <c r="BC31" s="2">
        <v>0</v>
      </c>
      <c r="BD31" s="2">
        <v>0</v>
      </c>
      <c r="BE31" s="2">
        <v>0</v>
      </c>
      <c r="BF31" s="2">
        <v>0</v>
      </c>
      <c r="BG31" s="2">
        <v>52843</v>
      </c>
      <c r="BH31" s="2">
        <v>0</v>
      </c>
      <c r="BI31" s="2">
        <v>0</v>
      </c>
    </row>
    <row r="32" spans="1:61">
      <c r="A32">
        <v>150071</v>
      </c>
      <c r="B32" t="s">
        <v>7</v>
      </c>
      <c r="C32">
        <v>2009</v>
      </c>
      <c r="D32" t="s">
        <v>789</v>
      </c>
      <c r="E32" t="s">
        <v>790</v>
      </c>
      <c r="F32">
        <v>2902</v>
      </c>
      <c r="G32">
        <v>0.180483</v>
      </c>
      <c r="H32">
        <v>3</v>
      </c>
      <c r="I32" s="2">
        <v>13759852</v>
      </c>
      <c r="J32" s="2">
        <v>1981070</v>
      </c>
      <c r="K32" s="2">
        <v>1981070</v>
      </c>
      <c r="L32" s="2">
        <v>0</v>
      </c>
      <c r="M32" s="2">
        <v>3738223</v>
      </c>
      <c r="N32" s="2">
        <v>5719293</v>
      </c>
      <c r="O32" s="2">
        <v>0</v>
      </c>
      <c r="P32" s="2">
        <v>6355446</v>
      </c>
      <c r="Q32" s="2">
        <v>1685113</v>
      </c>
      <c r="R32" s="2">
        <v>0</v>
      </c>
      <c r="S32" s="2">
        <v>0</v>
      </c>
      <c r="T32" s="2">
        <v>0</v>
      </c>
      <c r="U32" s="2">
        <v>75130</v>
      </c>
      <c r="V32" s="2">
        <v>0</v>
      </c>
      <c r="W32" s="2">
        <v>0</v>
      </c>
      <c r="X32" s="2">
        <v>58265</v>
      </c>
      <c r="Y32" s="2">
        <v>436156</v>
      </c>
      <c r="Z32" s="2">
        <v>1974590</v>
      </c>
      <c r="AA32" s="2">
        <v>1254468</v>
      </c>
      <c r="AB32" s="2">
        <v>0</v>
      </c>
      <c r="AC32" s="2">
        <v>462286</v>
      </c>
      <c r="AD32" s="2">
        <v>0</v>
      </c>
      <c r="AE32" s="2">
        <v>0</v>
      </c>
      <c r="AF32" s="2">
        <v>0</v>
      </c>
      <c r="AG32" s="2">
        <v>0</v>
      </c>
      <c r="AH32" s="2">
        <v>79293</v>
      </c>
      <c r="AI32" s="2">
        <v>227766</v>
      </c>
      <c r="AJ32" s="2">
        <v>0</v>
      </c>
      <c r="AK32" s="2">
        <v>331483</v>
      </c>
      <c r="AL32" s="2">
        <v>0</v>
      </c>
      <c r="AM32" s="2">
        <v>332740</v>
      </c>
      <c r="AN32" s="2">
        <v>0</v>
      </c>
      <c r="AO32" s="2">
        <v>361856</v>
      </c>
      <c r="AP32" s="2">
        <v>28766</v>
      </c>
      <c r="AQ32" s="2">
        <v>18160</v>
      </c>
      <c r="AR32" s="2">
        <v>329612</v>
      </c>
      <c r="AS32" s="2">
        <v>474216</v>
      </c>
      <c r="AT32" s="2">
        <v>806873</v>
      </c>
      <c r="AU32" s="2">
        <v>0</v>
      </c>
      <c r="AV32" s="2">
        <v>261117</v>
      </c>
      <c r="AW32" s="2">
        <v>0</v>
      </c>
      <c r="AX32" s="2">
        <v>0</v>
      </c>
      <c r="AY32" s="2">
        <v>212213</v>
      </c>
      <c r="AZ32" s="2">
        <v>110041</v>
      </c>
      <c r="BA32" s="2">
        <v>780</v>
      </c>
      <c r="BB32" s="2">
        <v>136893</v>
      </c>
      <c r="BC32" s="2">
        <v>0</v>
      </c>
      <c r="BD32" s="2">
        <v>0</v>
      </c>
      <c r="BE32" s="2">
        <v>0</v>
      </c>
      <c r="BF32" s="2">
        <v>0</v>
      </c>
      <c r="BG32" s="2">
        <v>0</v>
      </c>
      <c r="BH32" s="2">
        <v>0</v>
      </c>
      <c r="BI32" s="2">
        <v>0</v>
      </c>
    </row>
    <row r="33" spans="1:61">
      <c r="A33">
        <v>150072</v>
      </c>
      <c r="B33" t="s">
        <v>758</v>
      </c>
      <c r="C33">
        <v>2009</v>
      </c>
      <c r="D33" t="s">
        <v>789</v>
      </c>
      <c r="E33" t="s">
        <v>790</v>
      </c>
      <c r="F33">
        <v>5676</v>
      </c>
      <c r="G33">
        <v>0.200183</v>
      </c>
      <c r="H33">
        <v>3</v>
      </c>
      <c r="I33" s="2">
        <v>22824256</v>
      </c>
      <c r="J33" s="2">
        <v>4645745</v>
      </c>
      <c r="K33" s="2">
        <v>3948883</v>
      </c>
      <c r="L33" s="2">
        <v>0</v>
      </c>
      <c r="M33" s="2">
        <v>3279272</v>
      </c>
      <c r="N33" s="2">
        <v>7925017</v>
      </c>
      <c r="O33" s="2">
        <v>37444</v>
      </c>
      <c r="P33" s="2">
        <v>13210377</v>
      </c>
      <c r="Q33" s="2">
        <v>1651418</v>
      </c>
      <c r="R33" s="2">
        <v>0</v>
      </c>
      <c r="S33" s="2">
        <v>0</v>
      </c>
      <c r="T33" s="2">
        <v>0</v>
      </c>
      <c r="U33" s="2">
        <v>184245</v>
      </c>
      <c r="V33" s="2">
        <v>0</v>
      </c>
      <c r="W33" s="2">
        <v>0</v>
      </c>
      <c r="X33" s="2">
        <v>25188</v>
      </c>
      <c r="Y33" s="2">
        <v>26864</v>
      </c>
      <c r="Z33" s="2">
        <v>4734974</v>
      </c>
      <c r="AA33" s="2">
        <v>1448075</v>
      </c>
      <c r="AB33" s="2">
        <v>0</v>
      </c>
      <c r="AC33" s="2">
        <v>-115174</v>
      </c>
      <c r="AD33" s="2">
        <v>0</v>
      </c>
      <c r="AE33" s="2">
        <v>0</v>
      </c>
      <c r="AF33" s="2">
        <v>0</v>
      </c>
      <c r="AG33" s="2">
        <v>6</v>
      </c>
      <c r="AH33" s="2">
        <v>240108</v>
      </c>
      <c r="AI33" s="2">
        <v>223883</v>
      </c>
      <c r="AJ33" s="2">
        <v>2719</v>
      </c>
      <c r="AK33" s="2">
        <v>62183</v>
      </c>
      <c r="AL33" s="2">
        <v>0</v>
      </c>
      <c r="AM33" s="2">
        <v>500749</v>
      </c>
      <c r="AN33" s="2">
        <v>602</v>
      </c>
      <c r="AO33" s="2">
        <v>255776</v>
      </c>
      <c r="AP33" s="2">
        <v>113424</v>
      </c>
      <c r="AQ33" s="2">
        <v>53973</v>
      </c>
      <c r="AR33" s="2">
        <v>214485</v>
      </c>
      <c r="AS33" s="2">
        <v>46033</v>
      </c>
      <c r="AT33" s="2">
        <v>218919</v>
      </c>
      <c r="AU33" s="2">
        <v>0</v>
      </c>
      <c r="AV33" s="2">
        <v>302775</v>
      </c>
      <c r="AW33" s="2">
        <v>0</v>
      </c>
      <c r="AX33" s="2">
        <v>9290</v>
      </c>
      <c r="AY33" s="2">
        <v>0</v>
      </c>
      <c r="AZ33" s="2">
        <v>66797</v>
      </c>
      <c r="BA33" s="2">
        <v>0</v>
      </c>
      <c r="BB33" s="2">
        <v>9723</v>
      </c>
      <c r="BC33" s="2">
        <v>-4747</v>
      </c>
      <c r="BD33" s="2">
        <v>0</v>
      </c>
      <c r="BE33" s="2">
        <v>0</v>
      </c>
      <c r="BF33" s="2">
        <v>0</v>
      </c>
      <c r="BG33" s="2">
        <v>84</v>
      </c>
      <c r="BH33" s="2">
        <v>0</v>
      </c>
      <c r="BI33" s="2">
        <v>0</v>
      </c>
    </row>
    <row r="34" spans="1:61">
      <c r="A34">
        <v>150073</v>
      </c>
      <c r="B34" t="s">
        <v>1816</v>
      </c>
      <c r="C34">
        <v>2009</v>
      </c>
      <c r="D34" t="s">
        <v>789</v>
      </c>
      <c r="E34" t="s">
        <v>790</v>
      </c>
      <c r="F34">
        <v>4138</v>
      </c>
      <c r="G34">
        <v>0.16832800000000001</v>
      </c>
      <c r="H34">
        <v>3</v>
      </c>
      <c r="I34" s="2">
        <v>15538296</v>
      </c>
      <c r="J34" s="2">
        <v>2826995</v>
      </c>
      <c r="K34" s="2">
        <v>2826995</v>
      </c>
      <c r="L34" s="2">
        <v>0</v>
      </c>
      <c r="M34" s="2">
        <v>2678487</v>
      </c>
      <c r="N34" s="2">
        <v>5505482</v>
      </c>
      <c r="O34" s="2">
        <v>0</v>
      </c>
      <c r="P34" s="2">
        <v>7027501</v>
      </c>
      <c r="Q34" s="2">
        <v>2944558</v>
      </c>
      <c r="R34" s="2">
        <v>0</v>
      </c>
      <c r="S34" s="2">
        <v>60754</v>
      </c>
      <c r="T34" s="2">
        <v>0</v>
      </c>
      <c r="U34" s="2">
        <v>99996</v>
      </c>
      <c r="V34" s="2">
        <v>0</v>
      </c>
      <c r="W34" s="2">
        <v>0</v>
      </c>
      <c r="X34" s="2">
        <v>10530</v>
      </c>
      <c r="Y34" s="2">
        <v>107058</v>
      </c>
      <c r="Z34" s="2">
        <v>2886154</v>
      </c>
      <c r="AA34" s="2">
        <v>1504911</v>
      </c>
      <c r="AB34" s="2">
        <v>0</v>
      </c>
      <c r="AC34" s="2">
        <v>638467</v>
      </c>
      <c r="AD34" s="2">
        <v>0</v>
      </c>
      <c r="AE34" s="2">
        <v>60000</v>
      </c>
      <c r="AF34" s="2">
        <v>0</v>
      </c>
      <c r="AG34" s="2">
        <v>0</v>
      </c>
      <c r="AH34" s="2">
        <v>267501</v>
      </c>
      <c r="AI34" s="2">
        <v>306526</v>
      </c>
      <c r="AJ34" s="2">
        <v>0</v>
      </c>
      <c r="AK34" s="2">
        <v>7700</v>
      </c>
      <c r="AL34" s="2">
        <v>0</v>
      </c>
      <c r="AM34" s="2">
        <v>309198</v>
      </c>
      <c r="AN34" s="2">
        <v>0.4</v>
      </c>
      <c r="AO34" s="2">
        <v>242780</v>
      </c>
      <c r="AP34" s="2">
        <v>85290.49</v>
      </c>
      <c r="AQ34" s="2">
        <v>102853.07</v>
      </c>
      <c r="AR34" s="2">
        <v>341839.55</v>
      </c>
      <c r="AS34" s="2">
        <v>150010</v>
      </c>
      <c r="AT34" s="2">
        <v>642913</v>
      </c>
      <c r="AU34" s="2">
        <v>0</v>
      </c>
      <c r="AV34" s="2">
        <v>173418.27</v>
      </c>
      <c r="AW34" s="2">
        <v>0</v>
      </c>
      <c r="AX34" s="2">
        <v>-71874</v>
      </c>
      <c r="AY34" s="2">
        <v>92135</v>
      </c>
      <c r="AZ34" s="2">
        <v>258281.21</v>
      </c>
      <c r="BA34" s="2">
        <v>0</v>
      </c>
      <c r="BB34" s="2">
        <v>0</v>
      </c>
      <c r="BC34" s="2">
        <v>0</v>
      </c>
      <c r="BD34" s="2">
        <v>0</v>
      </c>
      <c r="BE34" s="2">
        <v>0</v>
      </c>
      <c r="BF34" s="2">
        <v>0</v>
      </c>
      <c r="BG34" s="2">
        <v>0</v>
      </c>
      <c r="BH34" s="2">
        <v>0</v>
      </c>
      <c r="BI34" s="2">
        <v>0</v>
      </c>
    </row>
    <row r="35" spans="1:61">
      <c r="A35">
        <v>150077</v>
      </c>
      <c r="B35" t="s">
        <v>212</v>
      </c>
      <c r="C35">
        <v>2009</v>
      </c>
      <c r="D35" t="s">
        <v>789</v>
      </c>
      <c r="E35" t="s">
        <v>790</v>
      </c>
      <c r="F35">
        <v>4392</v>
      </c>
      <c r="G35">
        <v>0.25334000000000001</v>
      </c>
      <c r="H35">
        <v>3</v>
      </c>
      <c r="I35" s="2">
        <v>12560281</v>
      </c>
      <c r="J35" s="2">
        <v>754230</v>
      </c>
      <c r="K35" s="2">
        <v>754230</v>
      </c>
      <c r="L35" s="2">
        <v>0</v>
      </c>
      <c r="M35" s="2">
        <v>2203036</v>
      </c>
      <c r="N35" s="2">
        <v>2957266</v>
      </c>
      <c r="O35" s="2">
        <v>26734</v>
      </c>
      <c r="P35" s="2">
        <v>7198004</v>
      </c>
      <c r="Q35" s="2">
        <v>2378277</v>
      </c>
      <c r="R35" s="2">
        <v>0</v>
      </c>
      <c r="S35" s="2">
        <v>0</v>
      </c>
      <c r="T35" s="2">
        <v>0</v>
      </c>
      <c r="U35" s="2">
        <v>148723</v>
      </c>
      <c r="V35" s="2">
        <v>0</v>
      </c>
      <c r="W35" s="2">
        <v>0</v>
      </c>
      <c r="X35" s="2">
        <v>157474</v>
      </c>
      <c r="Y35" s="2">
        <v>194580</v>
      </c>
      <c r="Z35" s="2">
        <v>637670</v>
      </c>
      <c r="AA35" s="2">
        <v>1761511</v>
      </c>
      <c r="AB35" s="2">
        <v>0</v>
      </c>
      <c r="AC35" s="2">
        <v>794353</v>
      </c>
      <c r="AD35" s="2">
        <v>0</v>
      </c>
      <c r="AE35" s="2">
        <v>0</v>
      </c>
      <c r="AF35" s="2">
        <v>0</v>
      </c>
      <c r="AG35" s="2">
        <v>27253</v>
      </c>
      <c r="AH35" s="2">
        <v>484858</v>
      </c>
      <c r="AI35" s="2">
        <v>269960</v>
      </c>
      <c r="AJ35" s="2">
        <v>0</v>
      </c>
      <c r="AK35" s="2">
        <v>436826</v>
      </c>
      <c r="AL35" s="2">
        <v>1</v>
      </c>
      <c r="AM35" s="2">
        <v>277490</v>
      </c>
      <c r="AN35" s="2">
        <v>0</v>
      </c>
      <c r="AO35" s="2">
        <v>240871</v>
      </c>
      <c r="AP35" s="2">
        <v>47366</v>
      </c>
      <c r="AQ35" s="2">
        <v>24839</v>
      </c>
      <c r="AR35" s="2">
        <v>380059</v>
      </c>
      <c r="AS35" s="2">
        <v>804857</v>
      </c>
      <c r="AT35" s="2">
        <v>1424099</v>
      </c>
      <c r="AU35" s="2">
        <v>0</v>
      </c>
      <c r="AV35" s="2">
        <v>235663</v>
      </c>
      <c r="AW35" s="2">
        <v>0</v>
      </c>
      <c r="AX35" s="2">
        <v>-77943</v>
      </c>
      <c r="AY35" s="2">
        <v>38354</v>
      </c>
      <c r="AZ35" s="2">
        <v>64950</v>
      </c>
      <c r="BA35" s="2">
        <v>11514</v>
      </c>
      <c r="BB35" s="2">
        <v>57094</v>
      </c>
      <c r="BC35" s="2">
        <v>10036</v>
      </c>
      <c r="BD35" s="2">
        <v>0</v>
      </c>
      <c r="BE35" s="2">
        <v>0</v>
      </c>
      <c r="BF35" s="2">
        <v>0</v>
      </c>
      <c r="BG35" s="2">
        <v>0</v>
      </c>
      <c r="BH35" s="2">
        <v>0</v>
      </c>
      <c r="BI35" s="2">
        <v>0</v>
      </c>
    </row>
    <row r="36" spans="1:61">
      <c r="A36">
        <v>150078</v>
      </c>
      <c r="B36" t="s">
        <v>1763</v>
      </c>
      <c r="C36">
        <v>2009</v>
      </c>
      <c r="D36" t="s">
        <v>789</v>
      </c>
      <c r="E36" t="s">
        <v>790</v>
      </c>
      <c r="F36">
        <v>7812</v>
      </c>
      <c r="G36">
        <v>0.20283999999999999</v>
      </c>
      <c r="H36">
        <v>2.5</v>
      </c>
      <c r="I36" s="2">
        <v>29621332</v>
      </c>
      <c r="J36" s="2">
        <v>8804418</v>
      </c>
      <c r="K36" s="2">
        <v>8804418</v>
      </c>
      <c r="L36" s="2">
        <v>0</v>
      </c>
      <c r="M36" s="2">
        <v>4335602</v>
      </c>
      <c r="N36" s="2">
        <v>13140020</v>
      </c>
      <c r="O36" s="2">
        <v>7400</v>
      </c>
      <c r="P36" s="2">
        <v>12159510</v>
      </c>
      <c r="Q36" s="2">
        <v>4314403</v>
      </c>
      <c r="R36" s="2">
        <v>0</v>
      </c>
      <c r="S36" s="2">
        <v>0</v>
      </c>
      <c r="T36" s="2">
        <v>0</v>
      </c>
      <c r="U36" s="2">
        <v>118309</v>
      </c>
      <c r="V36" s="2">
        <v>0</v>
      </c>
      <c r="W36" s="2">
        <v>0</v>
      </c>
      <c r="X36" s="2">
        <v>215003</v>
      </c>
      <c r="Y36" s="2">
        <v>414405</v>
      </c>
      <c r="Z36" s="2">
        <v>8084886</v>
      </c>
      <c r="AA36" s="2">
        <v>3174401</v>
      </c>
      <c r="AB36" s="2">
        <v>0</v>
      </c>
      <c r="AC36" s="2">
        <v>903777</v>
      </c>
      <c r="AD36" s="2">
        <v>0</v>
      </c>
      <c r="AE36" s="2">
        <v>0</v>
      </c>
      <c r="AF36" s="2">
        <v>0</v>
      </c>
      <c r="AG36" s="2">
        <v>-3739</v>
      </c>
      <c r="AH36" s="2">
        <v>510715</v>
      </c>
      <c r="AI36" s="2">
        <v>406118</v>
      </c>
      <c r="AJ36" s="2">
        <v>0</v>
      </c>
      <c r="AK36" s="2">
        <v>611</v>
      </c>
      <c r="AL36" s="2">
        <v>0</v>
      </c>
      <c r="AM36" s="2">
        <v>629700</v>
      </c>
      <c r="AN36" s="2">
        <v>16189.08</v>
      </c>
      <c r="AO36" s="2">
        <v>329541</v>
      </c>
      <c r="AP36" s="2">
        <v>178239.76</v>
      </c>
      <c r="AQ36" s="2">
        <v>360202.38</v>
      </c>
      <c r="AR36" s="2">
        <v>452918.33</v>
      </c>
      <c r="AS36" s="2">
        <v>214718</v>
      </c>
      <c r="AT36" s="2">
        <v>1289452</v>
      </c>
      <c r="AU36" s="2">
        <v>0</v>
      </c>
      <c r="AV36" s="2">
        <v>549868.18000000005</v>
      </c>
      <c r="AW36" s="2">
        <v>0</v>
      </c>
      <c r="AX36" s="2">
        <v>-345016</v>
      </c>
      <c r="AY36" s="2">
        <v>758072</v>
      </c>
      <c r="AZ36" s="2">
        <v>214085.59</v>
      </c>
      <c r="BA36" s="2">
        <v>100</v>
      </c>
      <c r="BB36" s="2">
        <v>4606.78</v>
      </c>
      <c r="BC36" s="2">
        <v>0</v>
      </c>
      <c r="BD36" s="2">
        <v>0</v>
      </c>
      <c r="BE36" s="2">
        <v>0</v>
      </c>
      <c r="BF36" s="2">
        <v>0</v>
      </c>
      <c r="BG36" s="2">
        <v>0</v>
      </c>
      <c r="BH36" s="2">
        <v>0</v>
      </c>
      <c r="BI36" s="2">
        <v>0</v>
      </c>
    </row>
    <row r="37" spans="1:61">
      <c r="A37">
        <v>150079</v>
      </c>
      <c r="B37" t="s">
        <v>168</v>
      </c>
      <c r="C37">
        <v>2009</v>
      </c>
      <c r="D37" t="s">
        <v>789</v>
      </c>
      <c r="E37" t="s">
        <v>790</v>
      </c>
      <c r="F37">
        <v>3090</v>
      </c>
      <c r="G37">
        <v>0.16470399999999999</v>
      </c>
      <c r="H37">
        <v>3</v>
      </c>
      <c r="I37" s="2">
        <v>14579546</v>
      </c>
      <c r="J37" s="2">
        <v>2581442</v>
      </c>
      <c r="K37" s="2">
        <v>2581442</v>
      </c>
      <c r="L37" s="2">
        <v>0</v>
      </c>
      <c r="M37" s="2">
        <v>3039988</v>
      </c>
      <c r="N37" s="2">
        <v>5621430</v>
      </c>
      <c r="O37" s="2">
        <v>35127</v>
      </c>
      <c r="P37" s="2">
        <v>5791182</v>
      </c>
      <c r="Q37" s="2">
        <v>2991120</v>
      </c>
      <c r="R37" s="2">
        <v>140662</v>
      </c>
      <c r="S37" s="2">
        <v>25</v>
      </c>
      <c r="T37" s="2">
        <v>0</v>
      </c>
      <c r="U37" s="2">
        <v>19823</v>
      </c>
      <c r="V37" s="2">
        <v>0</v>
      </c>
      <c r="W37" s="2">
        <v>0</v>
      </c>
      <c r="X37" s="2">
        <v>141866</v>
      </c>
      <c r="Y37" s="2">
        <v>82772</v>
      </c>
      <c r="Z37" s="2">
        <v>2134324</v>
      </c>
      <c r="AA37" s="2">
        <v>1793806</v>
      </c>
      <c r="AB37" s="2">
        <v>0</v>
      </c>
      <c r="AC37" s="2">
        <v>1078082</v>
      </c>
      <c r="AD37" s="2">
        <v>140662</v>
      </c>
      <c r="AE37" s="2">
        <v>0</v>
      </c>
      <c r="AF37" s="2">
        <v>0</v>
      </c>
      <c r="AG37" s="2">
        <v>9226</v>
      </c>
      <c r="AH37" s="2">
        <v>38273</v>
      </c>
      <c r="AI37" s="2">
        <v>204338</v>
      </c>
      <c r="AJ37" s="2">
        <v>0</v>
      </c>
      <c r="AK37" s="2">
        <v>1802</v>
      </c>
      <c r="AL37" s="2">
        <v>0</v>
      </c>
      <c r="AM37" s="2">
        <v>244791</v>
      </c>
      <c r="AN37" s="2">
        <v>0</v>
      </c>
      <c r="AO37" s="2">
        <v>92917</v>
      </c>
      <c r="AP37" s="2">
        <v>39255</v>
      </c>
      <c r="AQ37" s="2">
        <v>55402</v>
      </c>
      <c r="AR37" s="2">
        <v>224662</v>
      </c>
      <c r="AS37" s="2">
        <v>321995</v>
      </c>
      <c r="AT37" s="2">
        <v>512757</v>
      </c>
      <c r="AU37" s="2">
        <v>0</v>
      </c>
      <c r="AV37" s="2">
        <v>154197</v>
      </c>
      <c r="AW37" s="2">
        <v>0</v>
      </c>
      <c r="AX37" s="2">
        <v>116913</v>
      </c>
      <c r="AY37" s="2">
        <v>191681</v>
      </c>
      <c r="AZ37" s="2">
        <v>75963</v>
      </c>
      <c r="BA37" s="2">
        <v>15910</v>
      </c>
      <c r="BB37" s="2">
        <v>46535</v>
      </c>
      <c r="BC37" s="2">
        <v>0</v>
      </c>
      <c r="BD37" s="2">
        <v>0</v>
      </c>
      <c r="BE37" s="2">
        <v>0</v>
      </c>
      <c r="BF37" s="2">
        <v>0</v>
      </c>
      <c r="BG37" s="2">
        <v>2055</v>
      </c>
      <c r="BH37" s="2">
        <v>341861</v>
      </c>
      <c r="BI37" s="2">
        <v>0</v>
      </c>
    </row>
    <row r="38" spans="1:61">
      <c r="A38">
        <v>150081</v>
      </c>
      <c r="B38" t="s">
        <v>158</v>
      </c>
      <c r="C38">
        <v>2009</v>
      </c>
      <c r="D38" t="s">
        <v>789</v>
      </c>
      <c r="E38" t="s">
        <v>790</v>
      </c>
      <c r="F38">
        <v>1671</v>
      </c>
      <c r="G38">
        <v>0.174737</v>
      </c>
      <c r="H38">
        <v>3</v>
      </c>
      <c r="I38" s="2">
        <v>8310317</v>
      </c>
      <c r="J38" s="2">
        <v>296284</v>
      </c>
      <c r="K38" s="2">
        <v>296284</v>
      </c>
      <c r="L38" s="2">
        <v>0</v>
      </c>
      <c r="M38" s="2">
        <v>2094622</v>
      </c>
      <c r="N38" s="2">
        <v>2390906</v>
      </c>
      <c r="O38" s="2">
        <v>0</v>
      </c>
      <c r="P38" s="2">
        <v>4361665</v>
      </c>
      <c r="Q38" s="2">
        <v>1557548</v>
      </c>
      <c r="R38" s="2">
        <v>0</v>
      </c>
      <c r="S38" s="2">
        <v>198</v>
      </c>
      <c r="T38" s="2">
        <v>0</v>
      </c>
      <c r="U38" s="2">
        <v>43311</v>
      </c>
      <c r="V38" s="2">
        <v>0</v>
      </c>
      <c r="W38" s="2">
        <v>0</v>
      </c>
      <c r="X38" s="2">
        <v>134291</v>
      </c>
      <c r="Y38" s="2">
        <v>73368</v>
      </c>
      <c r="Z38" s="2">
        <v>63883</v>
      </c>
      <c r="AA38" s="2">
        <v>756714</v>
      </c>
      <c r="AB38" s="2">
        <v>0</v>
      </c>
      <c r="AC38" s="2">
        <v>381221</v>
      </c>
      <c r="AD38" s="2">
        <v>0</v>
      </c>
      <c r="AE38" s="2">
        <v>0</v>
      </c>
      <c r="AF38" s="2">
        <v>0</v>
      </c>
      <c r="AG38" s="2">
        <v>1484</v>
      </c>
      <c r="AH38" s="2">
        <v>109165</v>
      </c>
      <c r="AI38" s="2">
        <v>116116</v>
      </c>
      <c r="AJ38" s="2">
        <v>0</v>
      </c>
      <c r="AK38" s="2">
        <v>101946</v>
      </c>
      <c r="AL38" s="2">
        <v>0</v>
      </c>
      <c r="AM38" s="2">
        <v>80768</v>
      </c>
      <c r="AN38" s="2">
        <v>0</v>
      </c>
      <c r="AO38" s="2">
        <v>130523</v>
      </c>
      <c r="AP38" s="2">
        <v>48957</v>
      </c>
      <c r="AQ38" s="2">
        <v>38022</v>
      </c>
      <c r="AR38" s="2">
        <v>160009</v>
      </c>
      <c r="AS38" s="2">
        <v>307762</v>
      </c>
      <c r="AT38" s="2">
        <v>534332</v>
      </c>
      <c r="AU38" s="2">
        <v>0</v>
      </c>
      <c r="AV38" s="2">
        <v>120475</v>
      </c>
      <c r="AW38" s="2">
        <v>0</v>
      </c>
      <c r="AX38" s="2">
        <v>-101938</v>
      </c>
      <c r="AY38" s="2">
        <v>15903</v>
      </c>
      <c r="AZ38" s="2">
        <v>117092</v>
      </c>
      <c r="BA38" s="2">
        <v>3172</v>
      </c>
      <c r="BB38" s="2">
        <v>54457</v>
      </c>
      <c r="BC38" s="2">
        <v>0</v>
      </c>
      <c r="BD38" s="2">
        <v>0</v>
      </c>
      <c r="BE38" s="2">
        <v>0</v>
      </c>
      <c r="BF38" s="2">
        <v>0</v>
      </c>
      <c r="BG38" s="2">
        <v>3308</v>
      </c>
      <c r="BH38" s="2">
        <v>1911899</v>
      </c>
      <c r="BI38" s="2">
        <v>0</v>
      </c>
    </row>
    <row r="39" spans="1:61">
      <c r="A39">
        <v>150084</v>
      </c>
      <c r="B39" t="s">
        <v>178</v>
      </c>
      <c r="C39">
        <v>2009</v>
      </c>
      <c r="D39" t="s">
        <v>789</v>
      </c>
      <c r="E39" t="s">
        <v>790</v>
      </c>
      <c r="F39">
        <v>23838</v>
      </c>
      <c r="G39">
        <v>0.26329999999999998</v>
      </c>
      <c r="H39">
        <v>2</v>
      </c>
      <c r="I39" s="2">
        <v>68076635</v>
      </c>
      <c r="J39" s="2">
        <v>17103625</v>
      </c>
      <c r="K39" s="2">
        <v>17103625</v>
      </c>
      <c r="L39" s="2">
        <v>0</v>
      </c>
      <c r="M39" s="2">
        <v>10566301</v>
      </c>
      <c r="N39" s="2">
        <v>27669926</v>
      </c>
      <c r="O39" s="2">
        <v>1465</v>
      </c>
      <c r="P39" s="2">
        <v>32987981</v>
      </c>
      <c r="Q39" s="2">
        <v>7417263</v>
      </c>
      <c r="R39" s="2">
        <v>0</v>
      </c>
      <c r="S39" s="2">
        <v>0</v>
      </c>
      <c r="T39" s="2">
        <v>10664</v>
      </c>
      <c r="U39" s="2">
        <v>652450</v>
      </c>
      <c r="V39" s="2">
        <v>0</v>
      </c>
      <c r="W39" s="2">
        <v>0</v>
      </c>
      <c r="X39" s="2">
        <v>529391</v>
      </c>
      <c r="Y39" s="2">
        <v>827212</v>
      </c>
      <c r="Z39" s="2">
        <v>16736480</v>
      </c>
      <c r="AA39" s="2">
        <v>4856871</v>
      </c>
      <c r="AB39" s="2">
        <v>0</v>
      </c>
      <c r="AC39" s="2">
        <v>1625818</v>
      </c>
      <c r="AD39" s="2">
        <v>0</v>
      </c>
      <c r="AE39" s="2">
        <v>0</v>
      </c>
      <c r="AF39" s="2">
        <v>0</v>
      </c>
      <c r="AG39" s="2">
        <v>1505</v>
      </c>
      <c r="AH39" s="2">
        <v>1457701</v>
      </c>
      <c r="AI39" s="2">
        <v>699006</v>
      </c>
      <c r="AJ39" s="2">
        <v>0</v>
      </c>
      <c r="AK39" s="2">
        <v>79643</v>
      </c>
      <c r="AL39" s="2">
        <v>0</v>
      </c>
      <c r="AM39" s="2">
        <v>2144425</v>
      </c>
      <c r="AN39" s="2">
        <v>12345.77</v>
      </c>
      <c r="AO39" s="2">
        <v>1500352</v>
      </c>
      <c r="AP39" s="2">
        <v>462459.32</v>
      </c>
      <c r="AQ39" s="2">
        <v>465042.51</v>
      </c>
      <c r="AR39" s="2">
        <v>1785645.99</v>
      </c>
      <c r="AS39" s="2">
        <v>571201</v>
      </c>
      <c r="AT39" s="2">
        <v>2386874</v>
      </c>
      <c r="AU39" s="2">
        <v>23714</v>
      </c>
      <c r="AV39" s="2">
        <v>742622.58</v>
      </c>
      <c r="AW39" s="2">
        <v>0</v>
      </c>
      <c r="AX39" s="2">
        <v>-25122</v>
      </c>
      <c r="AY39" s="2">
        <v>86068</v>
      </c>
      <c r="AZ39" s="2">
        <v>436941.97</v>
      </c>
      <c r="BA39" s="2">
        <v>150</v>
      </c>
      <c r="BB39" s="2">
        <v>57317.35</v>
      </c>
      <c r="BC39" s="2">
        <v>0</v>
      </c>
      <c r="BD39" s="2">
        <v>0</v>
      </c>
      <c r="BE39" s="2">
        <v>0</v>
      </c>
      <c r="BF39" s="2">
        <v>0</v>
      </c>
      <c r="BG39" s="2">
        <v>0</v>
      </c>
      <c r="BH39" s="2">
        <v>31069</v>
      </c>
      <c r="BI39" s="2">
        <v>0</v>
      </c>
    </row>
    <row r="40" spans="1:61">
      <c r="A40">
        <v>150085</v>
      </c>
      <c r="B40" t="s">
        <v>207</v>
      </c>
      <c r="C40">
        <v>2009</v>
      </c>
      <c r="D40" t="s">
        <v>789</v>
      </c>
      <c r="E40" t="s">
        <v>790</v>
      </c>
      <c r="F40">
        <v>877</v>
      </c>
      <c r="G40">
        <v>0.150861</v>
      </c>
      <c r="H40">
        <v>3</v>
      </c>
      <c r="I40" s="2">
        <v>6760602</v>
      </c>
      <c r="J40" s="2">
        <v>1207871</v>
      </c>
      <c r="K40" s="2">
        <v>1207871</v>
      </c>
      <c r="L40" s="2">
        <v>0</v>
      </c>
      <c r="M40" s="2">
        <v>774469</v>
      </c>
      <c r="N40" s="2">
        <v>1982340</v>
      </c>
      <c r="O40" s="2">
        <v>0</v>
      </c>
      <c r="P40" s="2">
        <v>3304423</v>
      </c>
      <c r="Q40" s="2">
        <v>1473839</v>
      </c>
      <c r="R40" s="2">
        <v>0</v>
      </c>
      <c r="S40" s="2">
        <v>0</v>
      </c>
      <c r="T40" s="2">
        <v>0</v>
      </c>
      <c r="U40" s="2">
        <v>114570</v>
      </c>
      <c r="V40" s="2">
        <v>0</v>
      </c>
      <c r="W40" s="2">
        <v>0</v>
      </c>
      <c r="X40" s="2">
        <v>151096</v>
      </c>
      <c r="Y40" s="2">
        <v>55466</v>
      </c>
      <c r="Z40" s="2">
        <v>978320</v>
      </c>
      <c r="AA40" s="2">
        <v>629922</v>
      </c>
      <c r="AB40" s="2">
        <v>0</v>
      </c>
      <c r="AC40" s="2">
        <v>455576</v>
      </c>
      <c r="AD40" s="2">
        <v>0</v>
      </c>
      <c r="AE40" s="2">
        <v>0</v>
      </c>
      <c r="AF40" s="2">
        <v>0</v>
      </c>
      <c r="AG40" s="2">
        <v>3365</v>
      </c>
      <c r="AH40" s="2">
        <v>42997</v>
      </c>
      <c r="AI40" s="2">
        <v>112298</v>
      </c>
      <c r="AJ40" s="2">
        <v>0</v>
      </c>
      <c r="AK40" s="2">
        <v>63393</v>
      </c>
      <c r="AL40" s="2">
        <v>0</v>
      </c>
      <c r="AM40" s="2">
        <v>173358</v>
      </c>
      <c r="AN40" s="2">
        <v>0</v>
      </c>
      <c r="AO40" s="2">
        <v>61246</v>
      </c>
      <c r="AP40" s="2">
        <v>21710</v>
      </c>
      <c r="AQ40" s="2">
        <v>4780</v>
      </c>
      <c r="AR40" s="2">
        <v>180470</v>
      </c>
      <c r="AS40" s="2">
        <v>163016</v>
      </c>
      <c r="AT40" s="2">
        <v>277916</v>
      </c>
      <c r="AU40" s="2">
        <v>0</v>
      </c>
      <c r="AV40" s="2">
        <v>70661</v>
      </c>
      <c r="AW40" s="2">
        <v>0</v>
      </c>
      <c r="AX40" s="2">
        <v>-70062</v>
      </c>
      <c r="AY40" s="2">
        <v>69575</v>
      </c>
      <c r="AZ40" s="2">
        <v>41962</v>
      </c>
      <c r="BA40" s="2">
        <v>831</v>
      </c>
      <c r="BB40" s="2">
        <v>156808</v>
      </c>
      <c r="BC40" s="2">
        <v>5946</v>
      </c>
      <c r="BD40" s="2">
        <v>0</v>
      </c>
      <c r="BE40" s="2">
        <v>0</v>
      </c>
      <c r="BF40" s="2">
        <v>0</v>
      </c>
      <c r="BG40" s="2">
        <v>0</v>
      </c>
      <c r="BH40" s="2">
        <v>0</v>
      </c>
      <c r="BI40" s="2">
        <v>0</v>
      </c>
    </row>
    <row r="41" spans="1:61">
      <c r="A41">
        <v>150088</v>
      </c>
      <c r="B41" t="s">
        <v>559</v>
      </c>
      <c r="C41">
        <v>2009</v>
      </c>
      <c r="D41" t="s">
        <v>789</v>
      </c>
      <c r="E41" t="s">
        <v>790</v>
      </c>
      <c r="F41">
        <v>3944</v>
      </c>
      <c r="G41">
        <v>0.12862999999999999</v>
      </c>
      <c r="H41">
        <v>3</v>
      </c>
      <c r="I41" s="2">
        <v>15695160</v>
      </c>
      <c r="J41" s="2">
        <v>1174903</v>
      </c>
      <c r="K41" s="2">
        <v>1174903</v>
      </c>
      <c r="L41" s="2">
        <v>0</v>
      </c>
      <c r="M41" s="2">
        <v>3573548</v>
      </c>
      <c r="N41" s="2">
        <v>4748451</v>
      </c>
      <c r="O41" s="2">
        <v>0</v>
      </c>
      <c r="P41" s="2">
        <v>8705177</v>
      </c>
      <c r="Q41" s="2">
        <v>2241532</v>
      </c>
      <c r="R41" s="2">
        <v>0</v>
      </c>
      <c r="S41" s="2">
        <v>0</v>
      </c>
      <c r="T41" s="2">
        <v>0</v>
      </c>
      <c r="U41" s="2">
        <v>250925</v>
      </c>
      <c r="V41" s="2">
        <v>0</v>
      </c>
      <c r="W41" s="2">
        <v>0</v>
      </c>
      <c r="X41" s="2">
        <v>164156</v>
      </c>
      <c r="Y41" s="2">
        <v>96876</v>
      </c>
      <c r="Z41" s="2">
        <v>1167822</v>
      </c>
      <c r="AA41" s="2">
        <v>1219028</v>
      </c>
      <c r="AB41" s="2">
        <v>0</v>
      </c>
      <c r="AC41" s="2">
        <v>1119507</v>
      </c>
      <c r="AD41" s="2">
        <v>0</v>
      </c>
      <c r="AE41" s="2">
        <v>0</v>
      </c>
      <c r="AF41" s="2">
        <v>0</v>
      </c>
      <c r="AG41" s="2">
        <v>3094</v>
      </c>
      <c r="AH41" s="2">
        <v>146274</v>
      </c>
      <c r="AI41" s="2">
        <v>198796</v>
      </c>
      <c r="AJ41" s="2">
        <v>0</v>
      </c>
      <c r="AK41" s="2">
        <v>63127</v>
      </c>
      <c r="AL41" s="2">
        <v>2104</v>
      </c>
      <c r="AM41" s="2">
        <v>227037</v>
      </c>
      <c r="AN41" s="2">
        <v>42153</v>
      </c>
      <c r="AO41" s="2">
        <v>412194</v>
      </c>
      <c r="AP41" s="2">
        <v>59928</v>
      </c>
      <c r="AQ41" s="2">
        <v>19374</v>
      </c>
      <c r="AR41" s="2">
        <v>377273</v>
      </c>
      <c r="AS41" s="2">
        <v>164693</v>
      </c>
      <c r="AT41" s="2">
        <v>395959</v>
      </c>
      <c r="AU41" s="2">
        <v>0</v>
      </c>
      <c r="AV41" s="2">
        <v>208664</v>
      </c>
      <c r="AW41" s="2">
        <v>0</v>
      </c>
      <c r="AX41" s="2">
        <v>219278</v>
      </c>
      <c r="AY41" s="2">
        <v>-59936</v>
      </c>
      <c r="AZ41" s="2">
        <v>127699</v>
      </c>
      <c r="BA41" s="2">
        <v>8934</v>
      </c>
      <c r="BB41" s="2">
        <v>27694</v>
      </c>
      <c r="BC41" s="2">
        <v>16040</v>
      </c>
      <c r="BD41" s="2">
        <v>0</v>
      </c>
      <c r="BE41" s="2">
        <v>0</v>
      </c>
      <c r="BF41" s="2">
        <v>0</v>
      </c>
      <c r="BG41" s="2">
        <v>0</v>
      </c>
      <c r="BH41" s="2">
        <v>775868</v>
      </c>
      <c r="BI41" s="2">
        <v>0</v>
      </c>
    </row>
    <row r="42" spans="1:61">
      <c r="A42">
        <v>150089</v>
      </c>
      <c r="B42" t="s">
        <v>474</v>
      </c>
      <c r="C42">
        <v>2009</v>
      </c>
      <c r="D42" t="s">
        <v>789</v>
      </c>
      <c r="E42" t="s">
        <v>790</v>
      </c>
      <c r="F42">
        <v>7047</v>
      </c>
      <c r="G42">
        <v>0.143065</v>
      </c>
      <c r="H42">
        <v>2.5</v>
      </c>
      <c r="I42" s="2">
        <v>22866059</v>
      </c>
      <c r="J42" s="2">
        <v>5374212</v>
      </c>
      <c r="K42" s="2">
        <v>5374211.6600000001</v>
      </c>
      <c r="L42" s="2">
        <v>0</v>
      </c>
      <c r="M42" s="2">
        <v>4822401</v>
      </c>
      <c r="N42" s="2">
        <v>10196613</v>
      </c>
      <c r="O42" s="2">
        <v>0</v>
      </c>
      <c r="P42" s="2">
        <v>10809805</v>
      </c>
      <c r="Q42" s="2">
        <v>1665148</v>
      </c>
      <c r="R42" s="2">
        <v>63414</v>
      </c>
      <c r="S42" s="2">
        <v>131079</v>
      </c>
      <c r="T42" s="2">
        <v>0</v>
      </c>
      <c r="U42" s="2">
        <v>54830</v>
      </c>
      <c r="V42" s="2">
        <v>0</v>
      </c>
      <c r="W42" s="2">
        <v>0</v>
      </c>
      <c r="X42" s="2">
        <v>50983</v>
      </c>
      <c r="Y42" s="2">
        <v>161034.1</v>
      </c>
      <c r="Z42" s="2">
        <v>5397059</v>
      </c>
      <c r="AA42" s="2">
        <v>1035561</v>
      </c>
      <c r="AB42" s="2">
        <v>0</v>
      </c>
      <c r="AC42" s="2">
        <v>1230890</v>
      </c>
      <c r="AD42" s="2">
        <v>33349</v>
      </c>
      <c r="AE42" s="2">
        <v>0</v>
      </c>
      <c r="AF42" s="2">
        <v>0</v>
      </c>
      <c r="AG42" s="2">
        <v>27817</v>
      </c>
      <c r="AH42" s="2">
        <v>263107</v>
      </c>
      <c r="AI42" s="2">
        <v>143958</v>
      </c>
      <c r="AJ42" s="2">
        <v>0</v>
      </c>
      <c r="AK42" s="2">
        <v>114857</v>
      </c>
      <c r="AL42" s="2">
        <v>0</v>
      </c>
      <c r="AM42" s="2">
        <v>417539</v>
      </c>
      <c r="AN42" s="2">
        <v>0</v>
      </c>
      <c r="AO42" s="2">
        <v>720807</v>
      </c>
      <c r="AP42" s="2">
        <v>101249</v>
      </c>
      <c r="AQ42" s="2">
        <v>308193</v>
      </c>
      <c r="AR42" s="2">
        <v>436079.89</v>
      </c>
      <c r="AS42" s="2">
        <v>0</v>
      </c>
      <c r="AT42" s="2">
        <v>982175</v>
      </c>
      <c r="AU42" s="2">
        <v>1649</v>
      </c>
      <c r="AV42" s="2">
        <v>292900</v>
      </c>
      <c r="AW42" s="2">
        <v>0</v>
      </c>
      <c r="AX42" s="2">
        <v>-69546</v>
      </c>
      <c r="AY42" s="2">
        <v>110931</v>
      </c>
      <c r="AZ42" s="2">
        <v>94181</v>
      </c>
      <c r="BA42" s="2">
        <v>0</v>
      </c>
      <c r="BB42" s="2">
        <v>1583</v>
      </c>
      <c r="BC42" s="2">
        <v>0</v>
      </c>
      <c r="BD42" s="2">
        <v>0</v>
      </c>
      <c r="BE42" s="2">
        <v>0</v>
      </c>
      <c r="BF42" s="2">
        <v>0</v>
      </c>
      <c r="BG42" s="2">
        <v>0</v>
      </c>
      <c r="BH42" s="2">
        <v>28020</v>
      </c>
      <c r="BI42" s="2">
        <v>0</v>
      </c>
    </row>
    <row r="43" spans="1:61">
      <c r="A43">
        <v>150091</v>
      </c>
      <c r="B43" t="s">
        <v>61</v>
      </c>
      <c r="C43">
        <v>2009</v>
      </c>
      <c r="D43" t="s">
        <v>789</v>
      </c>
      <c r="E43" t="s">
        <v>790</v>
      </c>
      <c r="F43">
        <v>6208</v>
      </c>
      <c r="G43">
        <v>0.14688999999999999</v>
      </c>
      <c r="H43">
        <v>2.5</v>
      </c>
      <c r="I43" s="2">
        <v>17476370</v>
      </c>
      <c r="J43" s="2">
        <v>4601587</v>
      </c>
      <c r="K43" s="2">
        <v>4601587</v>
      </c>
      <c r="L43" s="2">
        <v>0</v>
      </c>
      <c r="M43" s="2">
        <v>2493002</v>
      </c>
      <c r="N43" s="2">
        <v>7094589</v>
      </c>
      <c r="O43" s="2">
        <v>8429</v>
      </c>
      <c r="P43" s="2">
        <v>5501926</v>
      </c>
      <c r="Q43" s="2">
        <v>4768299</v>
      </c>
      <c r="R43" s="2">
        <v>103127</v>
      </c>
      <c r="S43" s="2">
        <v>0</v>
      </c>
      <c r="T43" s="2">
        <v>0</v>
      </c>
      <c r="U43" s="2">
        <v>46320</v>
      </c>
      <c r="V43" s="2">
        <v>0</v>
      </c>
      <c r="W43" s="2">
        <v>0</v>
      </c>
      <c r="X43" s="2">
        <v>171583</v>
      </c>
      <c r="Y43" s="2">
        <v>200626</v>
      </c>
      <c r="Z43" s="2">
        <v>4727765</v>
      </c>
      <c r="AA43" s="2">
        <v>3312121</v>
      </c>
      <c r="AB43" s="2">
        <v>0</v>
      </c>
      <c r="AC43" s="2">
        <v>499142</v>
      </c>
      <c r="AD43" s="2">
        <v>58572</v>
      </c>
      <c r="AE43" s="2">
        <v>0</v>
      </c>
      <c r="AF43" s="2">
        <v>0</v>
      </c>
      <c r="AG43" s="2">
        <v>80644</v>
      </c>
      <c r="AH43" s="2">
        <v>514178</v>
      </c>
      <c r="AI43" s="2">
        <v>365767</v>
      </c>
      <c r="AJ43" s="2">
        <v>0</v>
      </c>
      <c r="AK43" s="2">
        <v>4756</v>
      </c>
      <c r="AL43" s="2">
        <v>0</v>
      </c>
      <c r="AM43" s="2">
        <v>154622</v>
      </c>
      <c r="AN43" s="2">
        <v>87896</v>
      </c>
      <c r="AO43" s="2">
        <v>221891</v>
      </c>
      <c r="AP43" s="2">
        <v>97129</v>
      </c>
      <c r="AQ43" s="2">
        <v>389746</v>
      </c>
      <c r="AR43" s="2">
        <v>358702</v>
      </c>
      <c r="AS43" s="2">
        <v>1163022</v>
      </c>
      <c r="AT43" s="2">
        <v>1006814</v>
      </c>
      <c r="AU43" s="2">
        <v>0</v>
      </c>
      <c r="AV43" s="2">
        <v>333532</v>
      </c>
      <c r="AW43" s="2">
        <v>0</v>
      </c>
      <c r="AX43" s="2">
        <v>33182</v>
      </c>
      <c r="AY43" s="2">
        <v>2264</v>
      </c>
      <c r="AZ43" s="2">
        <v>216546</v>
      </c>
      <c r="BA43" s="2">
        <v>28226</v>
      </c>
      <c r="BB43" s="2">
        <v>74962</v>
      </c>
      <c r="BC43" s="2">
        <v>47</v>
      </c>
      <c r="BD43" s="2">
        <v>0</v>
      </c>
      <c r="BE43" s="2">
        <v>0</v>
      </c>
      <c r="BF43" s="2">
        <v>0</v>
      </c>
      <c r="BG43" s="2">
        <v>5349</v>
      </c>
      <c r="BH43" s="2">
        <v>537246</v>
      </c>
      <c r="BI43" s="2">
        <v>0</v>
      </c>
    </row>
    <row r="44" spans="1:61">
      <c r="A44">
        <v>150092</v>
      </c>
      <c r="B44" t="s">
        <v>118</v>
      </c>
      <c r="C44">
        <v>2009</v>
      </c>
      <c r="D44" t="s">
        <v>789</v>
      </c>
      <c r="E44" t="s">
        <v>790</v>
      </c>
      <c r="F44">
        <v>1907</v>
      </c>
      <c r="G44">
        <v>0.111843</v>
      </c>
      <c r="H44">
        <v>3</v>
      </c>
      <c r="I44" s="2">
        <v>10462255</v>
      </c>
      <c r="J44" s="2">
        <v>1184736</v>
      </c>
      <c r="K44" s="2">
        <v>1184736.1399999999</v>
      </c>
      <c r="L44" s="2">
        <v>0</v>
      </c>
      <c r="M44" s="2">
        <v>1667049</v>
      </c>
      <c r="N44" s="2">
        <v>2851785</v>
      </c>
      <c r="O44" s="2">
        <v>0</v>
      </c>
      <c r="P44" s="2">
        <v>6762143</v>
      </c>
      <c r="Q44" s="2">
        <v>803699</v>
      </c>
      <c r="R44" s="2">
        <v>10382</v>
      </c>
      <c r="S44" s="2">
        <v>34246</v>
      </c>
      <c r="T44" s="2">
        <v>0</v>
      </c>
      <c r="U44" s="2">
        <v>22725</v>
      </c>
      <c r="V44" s="2">
        <v>0</v>
      </c>
      <c r="W44" s="2">
        <v>0</v>
      </c>
      <c r="X44" s="2">
        <v>20842</v>
      </c>
      <c r="Y44" s="2">
        <v>55827.4</v>
      </c>
      <c r="Z44" s="2">
        <v>665678</v>
      </c>
      <c r="AA44" s="2">
        <v>423563</v>
      </c>
      <c r="AB44" s="2">
        <v>0</v>
      </c>
      <c r="AC44" s="2">
        <v>301608</v>
      </c>
      <c r="AD44" s="2">
        <v>4997</v>
      </c>
      <c r="AE44" s="2">
        <v>0</v>
      </c>
      <c r="AF44" s="2">
        <v>0</v>
      </c>
      <c r="AG44" s="2">
        <v>3456</v>
      </c>
      <c r="AH44" s="2">
        <v>111983</v>
      </c>
      <c r="AI44" s="2">
        <v>110747</v>
      </c>
      <c r="AJ44" s="2">
        <v>0</v>
      </c>
      <c r="AK44" s="2">
        <v>36653</v>
      </c>
      <c r="AL44" s="2">
        <v>0</v>
      </c>
      <c r="AM44" s="2">
        <v>190652</v>
      </c>
      <c r="AN44" s="2">
        <v>0</v>
      </c>
      <c r="AO44" s="2">
        <v>182299</v>
      </c>
      <c r="AP44" s="2">
        <v>28728</v>
      </c>
      <c r="AQ44" s="2">
        <v>82135</v>
      </c>
      <c r="AR44" s="2">
        <v>128443.05</v>
      </c>
      <c r="AS44" s="2">
        <v>0</v>
      </c>
      <c r="AT44" s="2">
        <v>272861</v>
      </c>
      <c r="AU44" s="2">
        <v>0</v>
      </c>
      <c r="AV44" s="2">
        <v>170766</v>
      </c>
      <c r="AW44" s="2">
        <v>0</v>
      </c>
      <c r="AX44" s="2">
        <v>-55427</v>
      </c>
      <c r="AY44" s="2">
        <v>97561</v>
      </c>
      <c r="AZ44" s="2">
        <v>35718.720000000001</v>
      </c>
      <c r="BA44" s="2">
        <v>0</v>
      </c>
      <c r="BB44" s="2">
        <v>664</v>
      </c>
      <c r="BC44" s="2">
        <v>0</v>
      </c>
      <c r="BD44" s="2">
        <v>0</v>
      </c>
      <c r="BE44" s="2">
        <v>0</v>
      </c>
      <c r="BF44" s="2">
        <v>0</v>
      </c>
      <c r="BG44" s="2">
        <v>0</v>
      </c>
      <c r="BH44" s="2">
        <v>32</v>
      </c>
      <c r="BI44" s="2">
        <v>0</v>
      </c>
    </row>
    <row r="45" spans="1:61">
      <c r="A45">
        <v>150093</v>
      </c>
      <c r="B45" t="s">
        <v>210</v>
      </c>
      <c r="C45">
        <v>2009</v>
      </c>
      <c r="D45" t="s">
        <v>789</v>
      </c>
      <c r="E45" t="s">
        <v>790</v>
      </c>
      <c r="F45">
        <v>5971</v>
      </c>
      <c r="G45">
        <v>0.18273700000000001</v>
      </c>
      <c r="H45">
        <v>3</v>
      </c>
      <c r="I45" s="2">
        <v>31300802</v>
      </c>
      <c r="J45" s="2">
        <v>5529746</v>
      </c>
      <c r="K45" s="2">
        <v>5529747</v>
      </c>
      <c r="L45" s="2">
        <v>0</v>
      </c>
      <c r="M45" s="2">
        <v>3921374</v>
      </c>
      <c r="N45" s="2">
        <v>9451120</v>
      </c>
      <c r="O45" s="2">
        <v>0</v>
      </c>
      <c r="P45" s="2">
        <v>15614536</v>
      </c>
      <c r="Q45" s="2">
        <v>6234881</v>
      </c>
      <c r="R45" s="2">
        <v>0</v>
      </c>
      <c r="S45" s="2">
        <v>264</v>
      </c>
      <c r="T45" s="2">
        <v>0</v>
      </c>
      <c r="U45" s="2">
        <v>285137</v>
      </c>
      <c r="V45" s="2">
        <v>417821</v>
      </c>
      <c r="W45" s="2">
        <v>0</v>
      </c>
      <c r="X45" s="2">
        <v>421208</v>
      </c>
      <c r="Y45" s="2">
        <v>139594</v>
      </c>
      <c r="Z45" s="2">
        <v>5504677</v>
      </c>
      <c r="AA45" s="2">
        <v>3768731</v>
      </c>
      <c r="AB45" s="2">
        <v>0</v>
      </c>
      <c r="AC45" s="2">
        <v>2485552</v>
      </c>
      <c r="AD45" s="2">
        <v>0</v>
      </c>
      <c r="AE45" s="2">
        <v>0</v>
      </c>
      <c r="AF45" s="2">
        <v>273018</v>
      </c>
      <c r="AG45" s="2">
        <v>37606</v>
      </c>
      <c r="AH45" s="2">
        <v>172858</v>
      </c>
      <c r="AI45" s="2">
        <v>540351</v>
      </c>
      <c r="AJ45" s="2">
        <v>0</v>
      </c>
      <c r="AK45" s="2">
        <v>42581</v>
      </c>
      <c r="AL45" s="2">
        <v>0</v>
      </c>
      <c r="AM45" s="2">
        <v>364772</v>
      </c>
      <c r="AN45" s="2">
        <v>9</v>
      </c>
      <c r="AO45" s="2">
        <v>595989</v>
      </c>
      <c r="AP45" s="2">
        <v>83527</v>
      </c>
      <c r="AQ45" s="2">
        <v>11529</v>
      </c>
      <c r="AR45" s="2">
        <v>412413</v>
      </c>
      <c r="AS45" s="2">
        <v>230195</v>
      </c>
      <c r="AT45" s="2">
        <v>548230</v>
      </c>
      <c r="AU45" s="2">
        <v>0</v>
      </c>
      <c r="AV45" s="2">
        <v>389637</v>
      </c>
      <c r="AW45" s="2">
        <v>0</v>
      </c>
      <c r="AX45" s="2">
        <v>69848</v>
      </c>
      <c r="AY45" s="2">
        <v>15145</v>
      </c>
      <c r="AZ45" s="2">
        <v>316865</v>
      </c>
      <c r="BA45" s="2">
        <v>5826</v>
      </c>
      <c r="BB45" s="2">
        <v>13535</v>
      </c>
      <c r="BC45" s="2">
        <v>0</v>
      </c>
      <c r="BD45" s="2">
        <v>0</v>
      </c>
      <c r="BE45" s="2">
        <v>0</v>
      </c>
      <c r="BF45" s="2">
        <v>0</v>
      </c>
      <c r="BG45" s="2">
        <v>0</v>
      </c>
      <c r="BH45" s="2">
        <v>609393</v>
      </c>
      <c r="BI45" s="2">
        <v>0</v>
      </c>
    </row>
    <row r="46" spans="1:61">
      <c r="A46">
        <v>150095</v>
      </c>
      <c r="B46" t="s">
        <v>1730</v>
      </c>
      <c r="C46">
        <v>2009</v>
      </c>
      <c r="D46" t="s">
        <v>789</v>
      </c>
      <c r="E46" t="s">
        <v>790</v>
      </c>
      <c r="F46">
        <v>1007</v>
      </c>
      <c r="G46">
        <v>0.51308699999999996</v>
      </c>
      <c r="H46">
        <v>3</v>
      </c>
      <c r="I46" s="2">
        <v>2436798</v>
      </c>
      <c r="J46" s="2">
        <v>707456</v>
      </c>
      <c r="K46" s="2">
        <v>707456</v>
      </c>
      <c r="L46" s="2">
        <v>0</v>
      </c>
      <c r="M46" s="2">
        <v>325623</v>
      </c>
      <c r="N46" s="2">
        <v>1033079</v>
      </c>
      <c r="O46" s="2">
        <v>0</v>
      </c>
      <c r="P46" s="2">
        <v>1101108</v>
      </c>
      <c r="Q46" s="2">
        <v>259436</v>
      </c>
      <c r="R46" s="2">
        <v>43175</v>
      </c>
      <c r="S46" s="2">
        <v>0</v>
      </c>
      <c r="T46" s="2">
        <v>0</v>
      </c>
      <c r="U46" s="2">
        <v>0</v>
      </c>
      <c r="V46" s="2">
        <v>0</v>
      </c>
      <c r="W46" s="2">
        <v>0</v>
      </c>
      <c r="X46" s="2">
        <v>26033</v>
      </c>
      <c r="Y46" s="2">
        <v>28762</v>
      </c>
      <c r="Z46" s="2">
        <v>527916</v>
      </c>
      <c r="AA46" s="2">
        <v>138220</v>
      </c>
      <c r="AB46" s="2">
        <v>0</v>
      </c>
      <c r="AC46" s="2">
        <v>68520</v>
      </c>
      <c r="AD46" s="2">
        <v>8248</v>
      </c>
      <c r="AE46" s="2">
        <v>0</v>
      </c>
      <c r="AF46" s="2">
        <v>0</v>
      </c>
      <c r="AG46" s="2">
        <v>0</v>
      </c>
      <c r="AH46" s="2">
        <v>93812</v>
      </c>
      <c r="AI46" s="2">
        <v>73562</v>
      </c>
      <c r="AJ46" s="2">
        <v>0</v>
      </c>
      <c r="AK46" s="2">
        <v>31514</v>
      </c>
      <c r="AL46" s="2">
        <v>0</v>
      </c>
      <c r="AM46" s="2">
        <v>133195</v>
      </c>
      <c r="AN46" s="2">
        <v>700</v>
      </c>
      <c r="AO46" s="2">
        <v>101435</v>
      </c>
      <c r="AP46" s="2">
        <v>14637</v>
      </c>
      <c r="AQ46" s="2">
        <v>0</v>
      </c>
      <c r="AR46" s="2">
        <v>27783</v>
      </c>
      <c r="AS46" s="2">
        <v>35798</v>
      </c>
      <c r="AT46" s="2">
        <v>150821</v>
      </c>
      <c r="AU46" s="2">
        <v>0</v>
      </c>
      <c r="AV46" s="2">
        <v>34188</v>
      </c>
      <c r="AW46" s="2">
        <v>0</v>
      </c>
      <c r="AX46" s="2">
        <v>0</v>
      </c>
      <c r="AY46" s="2">
        <v>32644</v>
      </c>
      <c r="AZ46" s="2">
        <v>17409</v>
      </c>
      <c r="BA46" s="2">
        <v>0</v>
      </c>
      <c r="BB46" s="2">
        <v>4638</v>
      </c>
      <c r="BC46" s="2">
        <v>0</v>
      </c>
      <c r="BD46" s="2">
        <v>0</v>
      </c>
      <c r="BE46" s="2">
        <v>0</v>
      </c>
      <c r="BF46" s="2">
        <v>0</v>
      </c>
      <c r="BG46" s="2">
        <v>0</v>
      </c>
      <c r="BH46" s="2">
        <v>1550</v>
      </c>
      <c r="BI46" s="2">
        <v>0</v>
      </c>
    </row>
    <row r="47" spans="1:61">
      <c r="A47">
        <v>150097</v>
      </c>
      <c r="B47" t="s">
        <v>428</v>
      </c>
      <c r="C47">
        <v>2009</v>
      </c>
      <c r="D47" t="s">
        <v>789</v>
      </c>
      <c r="E47" t="s">
        <v>790</v>
      </c>
      <c r="F47">
        <v>2551</v>
      </c>
      <c r="G47">
        <v>0.19542200000000001</v>
      </c>
      <c r="H47">
        <v>3</v>
      </c>
      <c r="I47" s="2">
        <v>9413354</v>
      </c>
      <c r="J47" s="2">
        <v>1926069</v>
      </c>
      <c r="K47" s="2">
        <v>1926069</v>
      </c>
      <c r="L47" s="2">
        <v>0</v>
      </c>
      <c r="M47" s="2">
        <v>1482550</v>
      </c>
      <c r="N47" s="2">
        <v>3408619</v>
      </c>
      <c r="O47" s="2">
        <v>0</v>
      </c>
      <c r="P47" s="2">
        <v>4064173</v>
      </c>
      <c r="Q47" s="2">
        <v>1614509</v>
      </c>
      <c r="R47" s="2">
        <v>325118</v>
      </c>
      <c r="S47" s="2">
        <v>935</v>
      </c>
      <c r="T47" s="2">
        <v>0</v>
      </c>
      <c r="U47" s="2">
        <v>166786</v>
      </c>
      <c r="V47" s="2">
        <v>0</v>
      </c>
      <c r="W47" s="2">
        <v>0</v>
      </c>
      <c r="X47" s="2">
        <v>79558</v>
      </c>
      <c r="Y47" s="2">
        <v>94275</v>
      </c>
      <c r="Z47" s="2">
        <v>1926070</v>
      </c>
      <c r="AA47" s="2">
        <v>1060129</v>
      </c>
      <c r="AB47" s="2">
        <v>0</v>
      </c>
      <c r="AC47" s="2">
        <v>195615</v>
      </c>
      <c r="AD47" s="2">
        <v>105364</v>
      </c>
      <c r="AE47" s="2">
        <v>0</v>
      </c>
      <c r="AF47" s="2">
        <v>0</v>
      </c>
      <c r="AG47" s="2">
        <v>6018</v>
      </c>
      <c r="AH47" s="2">
        <v>259201</v>
      </c>
      <c r="AI47" s="2">
        <v>207770</v>
      </c>
      <c r="AJ47" s="2">
        <v>0</v>
      </c>
      <c r="AK47" s="2">
        <v>86227</v>
      </c>
      <c r="AL47" s="2">
        <v>0</v>
      </c>
      <c r="AM47" s="2">
        <v>37990</v>
      </c>
      <c r="AN47" s="2">
        <v>0</v>
      </c>
      <c r="AO47" s="2">
        <v>308798</v>
      </c>
      <c r="AP47" s="2">
        <v>52498</v>
      </c>
      <c r="AQ47" s="2">
        <v>58710</v>
      </c>
      <c r="AR47" s="2">
        <v>180794</v>
      </c>
      <c r="AS47" s="2">
        <v>256421</v>
      </c>
      <c r="AT47" s="2">
        <v>755629</v>
      </c>
      <c r="AU47" s="2">
        <v>0</v>
      </c>
      <c r="AV47" s="2">
        <v>120051</v>
      </c>
      <c r="AW47" s="2">
        <v>0</v>
      </c>
      <c r="AX47" s="2">
        <v>77971</v>
      </c>
      <c r="AY47" s="2">
        <v>100513</v>
      </c>
      <c r="AZ47" s="2">
        <v>119649</v>
      </c>
      <c r="BA47" s="2">
        <v>10413</v>
      </c>
      <c r="BB47" s="2">
        <v>0</v>
      </c>
      <c r="BC47" s="2">
        <v>0</v>
      </c>
      <c r="BD47" s="2">
        <v>0</v>
      </c>
      <c r="BE47" s="2">
        <v>0</v>
      </c>
      <c r="BF47" s="2">
        <v>0</v>
      </c>
      <c r="BG47" s="2">
        <v>0</v>
      </c>
      <c r="BH47" s="2">
        <v>0</v>
      </c>
      <c r="BI47" s="2">
        <v>0</v>
      </c>
    </row>
    <row r="48" spans="1:61">
      <c r="A48">
        <v>150099</v>
      </c>
      <c r="B48" t="s">
        <v>1688</v>
      </c>
      <c r="C48">
        <v>2009</v>
      </c>
      <c r="D48" t="s">
        <v>789</v>
      </c>
      <c r="E48" t="s">
        <v>790</v>
      </c>
      <c r="F48">
        <v>1600</v>
      </c>
      <c r="G48">
        <v>0.25737700000000002</v>
      </c>
      <c r="H48">
        <v>3</v>
      </c>
      <c r="I48" s="2">
        <v>4918486</v>
      </c>
      <c r="J48" s="2">
        <v>768705</v>
      </c>
      <c r="K48" s="2">
        <v>768705</v>
      </c>
      <c r="L48" s="2">
        <v>0</v>
      </c>
      <c r="M48" s="2">
        <v>616499</v>
      </c>
      <c r="N48" s="2">
        <v>1385204</v>
      </c>
      <c r="O48" s="2">
        <v>0</v>
      </c>
      <c r="P48" s="2">
        <v>2100997</v>
      </c>
      <c r="Q48" s="2">
        <v>1432285</v>
      </c>
      <c r="R48" s="2">
        <v>0</v>
      </c>
      <c r="S48" s="2">
        <v>0</v>
      </c>
      <c r="T48" s="2">
        <v>0</v>
      </c>
      <c r="U48" s="2">
        <v>0</v>
      </c>
      <c r="V48" s="2">
        <v>0</v>
      </c>
      <c r="W48" s="2">
        <v>0</v>
      </c>
      <c r="X48" s="2">
        <v>27323</v>
      </c>
      <c r="Y48" s="2">
        <v>69751</v>
      </c>
      <c r="Z48" s="2">
        <v>300799</v>
      </c>
      <c r="AA48" s="2">
        <v>964613</v>
      </c>
      <c r="AB48" s="2">
        <v>0</v>
      </c>
      <c r="AC48" s="2">
        <v>181949</v>
      </c>
      <c r="AD48" s="2">
        <v>0</v>
      </c>
      <c r="AE48" s="2">
        <v>0</v>
      </c>
      <c r="AF48" s="2">
        <v>0</v>
      </c>
      <c r="AG48" s="2">
        <v>12129</v>
      </c>
      <c r="AH48" s="2">
        <v>65909</v>
      </c>
      <c r="AI48" s="2">
        <v>322735</v>
      </c>
      <c r="AJ48" s="2">
        <v>0</v>
      </c>
      <c r="AK48" s="2">
        <v>698</v>
      </c>
      <c r="AL48" s="2">
        <v>0</v>
      </c>
      <c r="AM48" s="2">
        <v>271243</v>
      </c>
      <c r="AN48" s="2">
        <v>0</v>
      </c>
      <c r="AO48" s="2">
        <v>39336</v>
      </c>
      <c r="AP48" s="2">
        <v>33105</v>
      </c>
      <c r="AQ48" s="2">
        <v>19086</v>
      </c>
      <c r="AR48" s="2">
        <v>148157</v>
      </c>
      <c r="AS48" s="2">
        <v>295251</v>
      </c>
      <c r="AT48" s="2">
        <v>346237</v>
      </c>
      <c r="AU48" s="2">
        <v>0</v>
      </c>
      <c r="AV48" s="2">
        <v>88279</v>
      </c>
      <c r="AW48" s="2">
        <v>0</v>
      </c>
      <c r="AX48" s="2">
        <v>-68413</v>
      </c>
      <c r="AY48" s="2">
        <v>56887</v>
      </c>
      <c r="AZ48" s="2">
        <v>99022</v>
      </c>
      <c r="BA48" s="2">
        <v>0</v>
      </c>
      <c r="BB48" s="2">
        <v>14588</v>
      </c>
      <c r="BC48" s="2">
        <v>0</v>
      </c>
      <c r="BD48" s="2">
        <v>0</v>
      </c>
      <c r="BE48" s="2">
        <v>0</v>
      </c>
      <c r="BF48" s="2">
        <v>0</v>
      </c>
      <c r="BG48" s="2">
        <v>0</v>
      </c>
      <c r="BH48" s="2">
        <v>0</v>
      </c>
      <c r="BI48" s="2">
        <v>0</v>
      </c>
    </row>
    <row r="49" spans="1:61">
      <c r="A49">
        <v>150104</v>
      </c>
      <c r="B49" t="s">
        <v>1742</v>
      </c>
      <c r="C49">
        <v>2009</v>
      </c>
      <c r="D49" t="s">
        <v>789</v>
      </c>
      <c r="E49" t="s">
        <v>790</v>
      </c>
      <c r="F49">
        <v>3608</v>
      </c>
      <c r="G49">
        <v>0.20593600000000001</v>
      </c>
      <c r="H49">
        <v>3</v>
      </c>
      <c r="I49" s="2">
        <v>11472616</v>
      </c>
      <c r="J49" s="2">
        <v>2109896</v>
      </c>
      <c r="K49" s="2">
        <v>2109896</v>
      </c>
      <c r="L49" s="2">
        <v>0</v>
      </c>
      <c r="M49" s="2">
        <v>2211647</v>
      </c>
      <c r="N49" s="2">
        <v>4321543</v>
      </c>
      <c r="O49" s="2">
        <v>0</v>
      </c>
      <c r="P49" s="2">
        <v>5565949</v>
      </c>
      <c r="Q49" s="2">
        <v>1584849</v>
      </c>
      <c r="R49" s="2">
        <v>0</v>
      </c>
      <c r="S49" s="2">
        <v>275</v>
      </c>
      <c r="T49" s="2">
        <v>0</v>
      </c>
      <c r="U49" s="2">
        <v>0</v>
      </c>
      <c r="V49" s="2">
        <v>0</v>
      </c>
      <c r="W49" s="2">
        <v>0</v>
      </c>
      <c r="X49" s="2">
        <v>76637</v>
      </c>
      <c r="Y49" s="2">
        <v>74460</v>
      </c>
      <c r="Z49" s="2">
        <v>2109896</v>
      </c>
      <c r="AA49" s="2">
        <v>728273</v>
      </c>
      <c r="AB49" s="2">
        <v>0</v>
      </c>
      <c r="AC49" s="2">
        <v>162347</v>
      </c>
      <c r="AD49" s="2">
        <v>0</v>
      </c>
      <c r="AE49" s="2">
        <v>0</v>
      </c>
      <c r="AF49" s="2">
        <v>0</v>
      </c>
      <c r="AG49" s="2">
        <v>1056</v>
      </c>
      <c r="AH49" s="2">
        <v>71017</v>
      </c>
      <c r="AI49" s="2">
        <v>94428</v>
      </c>
      <c r="AJ49" s="2">
        <v>0</v>
      </c>
      <c r="AK49" s="2">
        <v>131474</v>
      </c>
      <c r="AL49" s="2">
        <v>0</v>
      </c>
      <c r="AM49" s="2">
        <v>93433</v>
      </c>
      <c r="AN49" s="2">
        <v>0</v>
      </c>
      <c r="AO49" s="2">
        <v>164040</v>
      </c>
      <c r="AP49" s="2">
        <v>55543</v>
      </c>
      <c r="AQ49" s="2">
        <v>10067</v>
      </c>
      <c r="AR49" s="2">
        <v>292296</v>
      </c>
      <c r="AS49" s="2">
        <v>299649</v>
      </c>
      <c r="AT49" s="2">
        <v>408437</v>
      </c>
      <c r="AU49" s="2">
        <v>0</v>
      </c>
      <c r="AV49" s="2">
        <v>119853</v>
      </c>
      <c r="AW49" s="2">
        <v>0</v>
      </c>
      <c r="AX49" s="2">
        <v>-2178</v>
      </c>
      <c r="AY49" s="2">
        <v>15784</v>
      </c>
      <c r="AZ49" s="2">
        <v>70342</v>
      </c>
      <c r="BA49" s="2">
        <v>4217</v>
      </c>
      <c r="BB49" s="2">
        <v>3313</v>
      </c>
      <c r="BC49" s="2">
        <v>0</v>
      </c>
      <c r="BD49" s="2">
        <v>0</v>
      </c>
      <c r="BE49" s="2">
        <v>0</v>
      </c>
      <c r="BF49" s="2">
        <v>0</v>
      </c>
      <c r="BG49" s="2">
        <v>0</v>
      </c>
      <c r="BH49" s="2">
        <v>0</v>
      </c>
      <c r="BI49" s="2">
        <v>0</v>
      </c>
    </row>
    <row r="50" spans="1:61">
      <c r="A50">
        <v>150105</v>
      </c>
      <c r="B50" t="s">
        <v>221</v>
      </c>
      <c r="C50">
        <v>2009</v>
      </c>
      <c r="D50" t="s">
        <v>789</v>
      </c>
      <c r="E50" t="s">
        <v>790</v>
      </c>
      <c r="F50">
        <v>6053</v>
      </c>
      <c r="G50">
        <v>0.15098800000000001</v>
      </c>
      <c r="H50">
        <v>3</v>
      </c>
      <c r="I50" s="2">
        <v>21193135</v>
      </c>
      <c r="J50" s="2">
        <v>4403371</v>
      </c>
      <c r="K50" s="2">
        <v>4403371</v>
      </c>
      <c r="L50" s="2">
        <v>0</v>
      </c>
      <c r="M50" s="2">
        <v>2683558</v>
      </c>
      <c r="N50" s="2">
        <v>7086929</v>
      </c>
      <c r="O50" s="2">
        <v>1817</v>
      </c>
      <c r="P50" s="2">
        <v>11050186</v>
      </c>
      <c r="Q50" s="2">
        <v>3054203</v>
      </c>
      <c r="R50" s="2">
        <v>0</v>
      </c>
      <c r="S50" s="2">
        <v>0</v>
      </c>
      <c r="T50" s="2">
        <v>0</v>
      </c>
      <c r="U50" s="2">
        <v>481735</v>
      </c>
      <c r="V50" s="2">
        <v>0</v>
      </c>
      <c r="W50" s="2">
        <v>0</v>
      </c>
      <c r="X50" s="2">
        <v>195721</v>
      </c>
      <c r="Y50" s="2">
        <v>136434</v>
      </c>
      <c r="Z50" s="2">
        <v>4141970</v>
      </c>
      <c r="AA50" s="2">
        <v>1758221</v>
      </c>
      <c r="AB50" s="2">
        <v>0</v>
      </c>
      <c r="AC50" s="2">
        <v>242856</v>
      </c>
      <c r="AD50" s="2">
        <v>0</v>
      </c>
      <c r="AE50" s="2">
        <v>0</v>
      </c>
      <c r="AF50" s="2">
        <v>0</v>
      </c>
      <c r="AG50" s="2">
        <v>12016</v>
      </c>
      <c r="AH50" s="2">
        <v>260989</v>
      </c>
      <c r="AI50" s="2">
        <v>213760</v>
      </c>
      <c r="AJ50" s="2">
        <v>0</v>
      </c>
      <c r="AK50" s="2">
        <v>171450</v>
      </c>
      <c r="AL50" s="2">
        <v>0</v>
      </c>
      <c r="AM50" s="2">
        <v>229787</v>
      </c>
      <c r="AN50" s="2">
        <v>2036</v>
      </c>
      <c r="AO50" s="2">
        <v>252543</v>
      </c>
      <c r="AP50" s="2">
        <v>118246</v>
      </c>
      <c r="AQ50" s="2">
        <v>35475</v>
      </c>
      <c r="AR50" s="2">
        <v>377217</v>
      </c>
      <c r="AS50" s="2">
        <v>471747</v>
      </c>
      <c r="AT50" s="2">
        <v>733863</v>
      </c>
      <c r="AU50" s="2">
        <v>0</v>
      </c>
      <c r="AV50" s="2">
        <v>303648</v>
      </c>
      <c r="AW50" s="2">
        <v>0</v>
      </c>
      <c r="AX50" s="2">
        <v>0</v>
      </c>
      <c r="AY50" s="2">
        <v>140779</v>
      </c>
      <c r="AZ50" s="2">
        <v>132451</v>
      </c>
      <c r="BA50" s="2">
        <v>8950</v>
      </c>
      <c r="BB50" s="2">
        <v>56163</v>
      </c>
      <c r="BC50" s="2">
        <v>17301</v>
      </c>
      <c r="BD50" s="2">
        <v>0</v>
      </c>
      <c r="BE50" s="2">
        <v>0</v>
      </c>
      <c r="BF50" s="2">
        <v>0</v>
      </c>
      <c r="BG50" s="2">
        <v>0</v>
      </c>
      <c r="BH50" s="2">
        <v>249174</v>
      </c>
      <c r="BI50" s="2">
        <v>0</v>
      </c>
    </row>
    <row r="51" spans="1:61">
      <c r="A51">
        <v>150106</v>
      </c>
      <c r="B51" t="s">
        <v>732</v>
      </c>
      <c r="C51">
        <v>2009</v>
      </c>
      <c r="D51" t="s">
        <v>789</v>
      </c>
      <c r="E51" t="s">
        <v>790</v>
      </c>
      <c r="F51">
        <v>27072</v>
      </c>
      <c r="G51">
        <v>0.11786199999999999</v>
      </c>
      <c r="H51">
        <v>2</v>
      </c>
      <c r="I51" s="2">
        <v>100982393</v>
      </c>
      <c r="J51" s="2">
        <v>15386232</v>
      </c>
      <c r="K51" s="2">
        <v>13977107</v>
      </c>
      <c r="L51" s="2">
        <v>0</v>
      </c>
      <c r="M51" s="2">
        <v>25860506</v>
      </c>
      <c r="N51" s="2">
        <v>41246738</v>
      </c>
      <c r="O51" s="2">
        <v>8381</v>
      </c>
      <c r="P51" s="2">
        <v>53230656</v>
      </c>
      <c r="Q51" s="2">
        <v>6496618</v>
      </c>
      <c r="R51" s="2">
        <v>0</v>
      </c>
      <c r="S51" s="2">
        <v>0</v>
      </c>
      <c r="T51" s="2">
        <v>0</v>
      </c>
      <c r="U51" s="2">
        <v>422135</v>
      </c>
      <c r="V51" s="2">
        <v>0</v>
      </c>
      <c r="W51" s="2">
        <v>0</v>
      </c>
      <c r="X51" s="2">
        <v>52768</v>
      </c>
      <c r="Y51" s="2">
        <v>440986</v>
      </c>
      <c r="Z51" s="2">
        <v>15415477</v>
      </c>
      <c r="AA51" s="2">
        <v>3985670</v>
      </c>
      <c r="AB51" s="2">
        <v>0</v>
      </c>
      <c r="AC51" s="2">
        <v>6839795</v>
      </c>
      <c r="AD51" s="2">
        <v>0</v>
      </c>
      <c r="AE51" s="2">
        <v>0</v>
      </c>
      <c r="AF51" s="2">
        <v>0</v>
      </c>
      <c r="AG51" s="2">
        <v>16910</v>
      </c>
      <c r="AH51" s="2">
        <v>791017</v>
      </c>
      <c r="AI51" s="2">
        <v>949742</v>
      </c>
      <c r="AJ51" s="2">
        <v>0</v>
      </c>
      <c r="AK51" s="2">
        <v>567939</v>
      </c>
      <c r="AL51" s="2">
        <v>0</v>
      </c>
      <c r="AM51" s="2">
        <v>1461244</v>
      </c>
      <c r="AN51" s="2">
        <v>26543</v>
      </c>
      <c r="AO51" s="2">
        <v>1160237</v>
      </c>
      <c r="AP51" s="2">
        <v>1056655</v>
      </c>
      <c r="AQ51" s="2">
        <v>720432</v>
      </c>
      <c r="AR51" s="2">
        <v>759855</v>
      </c>
      <c r="AS51" s="2">
        <v>196911</v>
      </c>
      <c r="AT51" s="2">
        <v>1929297</v>
      </c>
      <c r="AU51" s="2">
        <v>0</v>
      </c>
      <c r="AV51" s="2">
        <v>1918603</v>
      </c>
      <c r="AW51" s="2">
        <v>0</v>
      </c>
      <c r="AX51" s="2">
        <v>-567444</v>
      </c>
      <c r="AY51" s="2">
        <v>146394</v>
      </c>
      <c r="AZ51" s="2">
        <v>190761</v>
      </c>
      <c r="BA51" s="2">
        <v>0</v>
      </c>
      <c r="BB51" s="2">
        <v>41</v>
      </c>
      <c r="BC51" s="2">
        <v>7481</v>
      </c>
      <c r="BD51" s="2">
        <v>0</v>
      </c>
      <c r="BE51" s="2">
        <v>0</v>
      </c>
      <c r="BF51" s="2">
        <v>0</v>
      </c>
      <c r="BG51" s="2">
        <v>750</v>
      </c>
      <c r="BH51" s="2">
        <v>0</v>
      </c>
      <c r="BI51" s="2">
        <v>0</v>
      </c>
    </row>
    <row r="52" spans="1:61">
      <c r="A52">
        <v>150107</v>
      </c>
      <c r="B52" t="s">
        <v>49</v>
      </c>
      <c r="C52">
        <v>2009</v>
      </c>
      <c r="D52" t="s">
        <v>789</v>
      </c>
      <c r="E52" t="s">
        <v>790</v>
      </c>
      <c r="F52">
        <v>3147</v>
      </c>
      <c r="G52">
        <v>8.6703000000000002E-2</v>
      </c>
      <c r="H52">
        <v>3</v>
      </c>
      <c r="I52" s="2">
        <v>10730781</v>
      </c>
      <c r="J52" s="2">
        <v>1369908</v>
      </c>
      <c r="K52" s="2">
        <v>1369908</v>
      </c>
      <c r="L52" s="2">
        <v>0</v>
      </c>
      <c r="M52" s="2">
        <v>1750659</v>
      </c>
      <c r="N52" s="2">
        <v>3120567</v>
      </c>
      <c r="O52" s="2">
        <v>0</v>
      </c>
      <c r="P52" s="2">
        <v>5237149</v>
      </c>
      <c r="Q52" s="2">
        <v>2373020</v>
      </c>
      <c r="R52" s="2">
        <v>0</v>
      </c>
      <c r="S52" s="2">
        <v>45</v>
      </c>
      <c r="T52" s="2">
        <v>0</v>
      </c>
      <c r="U52" s="2">
        <v>30436</v>
      </c>
      <c r="V52" s="2">
        <v>0</v>
      </c>
      <c r="W52" s="2">
        <v>0</v>
      </c>
      <c r="X52" s="2">
        <v>68282</v>
      </c>
      <c r="Y52" s="2">
        <v>91322</v>
      </c>
      <c r="Z52" s="2">
        <v>1204910</v>
      </c>
      <c r="AA52" s="2">
        <v>1786134</v>
      </c>
      <c r="AB52" s="2">
        <v>0</v>
      </c>
      <c r="AC52" s="2">
        <v>404529</v>
      </c>
      <c r="AD52" s="2">
        <v>0</v>
      </c>
      <c r="AE52" s="2">
        <v>0</v>
      </c>
      <c r="AF52" s="2">
        <v>0</v>
      </c>
      <c r="AG52" s="2">
        <v>4531</v>
      </c>
      <c r="AH52" s="2">
        <v>78072</v>
      </c>
      <c r="AI52" s="2">
        <v>202282</v>
      </c>
      <c r="AJ52" s="2">
        <v>0</v>
      </c>
      <c r="AK52" s="2">
        <v>37037</v>
      </c>
      <c r="AL52" s="2">
        <v>0</v>
      </c>
      <c r="AM52" s="2">
        <v>125399</v>
      </c>
      <c r="AN52" s="2">
        <v>0</v>
      </c>
      <c r="AO52" s="2">
        <v>122487</v>
      </c>
      <c r="AP52" s="2">
        <v>60499</v>
      </c>
      <c r="AQ52" s="2">
        <v>29626</v>
      </c>
      <c r="AR52" s="2">
        <v>415961</v>
      </c>
      <c r="AS52" s="2">
        <v>529894</v>
      </c>
      <c r="AT52" s="2">
        <v>513877</v>
      </c>
      <c r="AU52" s="2">
        <v>0</v>
      </c>
      <c r="AV52" s="2">
        <v>176361</v>
      </c>
      <c r="AW52" s="2">
        <v>0</v>
      </c>
      <c r="AX52" s="2">
        <v>-131675</v>
      </c>
      <c r="AY52" s="2">
        <v>121926</v>
      </c>
      <c r="AZ52" s="2">
        <v>91963</v>
      </c>
      <c r="BA52" s="2">
        <v>6031</v>
      </c>
      <c r="BB52" s="2">
        <v>32708</v>
      </c>
      <c r="BC52" s="2">
        <v>0</v>
      </c>
      <c r="BD52" s="2">
        <v>0</v>
      </c>
      <c r="BE52" s="2">
        <v>0</v>
      </c>
      <c r="BF52" s="2">
        <v>0</v>
      </c>
      <c r="BG52" s="2">
        <v>850</v>
      </c>
      <c r="BH52" s="2">
        <v>0</v>
      </c>
      <c r="BI52" s="2">
        <v>0</v>
      </c>
    </row>
    <row r="53" spans="1:61">
      <c r="A53">
        <v>150108</v>
      </c>
      <c r="B53" t="s">
        <v>327</v>
      </c>
      <c r="C53">
        <v>2009</v>
      </c>
      <c r="D53" t="s">
        <v>789</v>
      </c>
      <c r="E53" t="s">
        <v>790</v>
      </c>
      <c r="F53">
        <v>1722</v>
      </c>
      <c r="G53">
        <v>0.13078799999999999</v>
      </c>
      <c r="H53">
        <v>3</v>
      </c>
      <c r="I53" s="2">
        <v>9519780</v>
      </c>
      <c r="J53" s="2">
        <v>919257</v>
      </c>
      <c r="K53" s="2">
        <v>919257</v>
      </c>
      <c r="L53" s="2">
        <v>0</v>
      </c>
      <c r="M53" s="2">
        <v>867260</v>
      </c>
      <c r="N53" s="2">
        <v>1786517</v>
      </c>
      <c r="O53" s="2">
        <v>0</v>
      </c>
      <c r="P53" s="2">
        <v>4972331</v>
      </c>
      <c r="Q53" s="2">
        <v>2760782</v>
      </c>
      <c r="R53" s="2">
        <v>0</v>
      </c>
      <c r="S53" s="2">
        <v>150</v>
      </c>
      <c r="T53" s="2">
        <v>0</v>
      </c>
      <c r="U53" s="2">
        <v>27666</v>
      </c>
      <c r="V53" s="2">
        <v>0</v>
      </c>
      <c r="W53" s="2">
        <v>0</v>
      </c>
      <c r="X53" s="2">
        <v>99348</v>
      </c>
      <c r="Y53" s="2">
        <v>91480</v>
      </c>
      <c r="Z53" s="2">
        <v>424153</v>
      </c>
      <c r="AA53" s="2">
        <v>1439166</v>
      </c>
      <c r="AB53" s="2">
        <v>0</v>
      </c>
      <c r="AC53" s="2">
        <v>285779</v>
      </c>
      <c r="AD53" s="2">
        <v>0</v>
      </c>
      <c r="AE53" s="2">
        <v>0</v>
      </c>
      <c r="AF53" s="2">
        <v>0</v>
      </c>
      <c r="AG53" s="2">
        <v>8337</v>
      </c>
      <c r="AH53" s="2">
        <v>237523</v>
      </c>
      <c r="AI53" s="2">
        <v>282982</v>
      </c>
      <c r="AJ53" s="2">
        <v>0</v>
      </c>
      <c r="AK53" s="2">
        <v>31290</v>
      </c>
      <c r="AL53" s="2">
        <v>0</v>
      </c>
      <c r="AM53" s="2">
        <v>278153</v>
      </c>
      <c r="AN53" s="2">
        <v>635</v>
      </c>
      <c r="AO53" s="2">
        <v>224149</v>
      </c>
      <c r="AP53" s="2">
        <v>23351</v>
      </c>
      <c r="AQ53" s="2">
        <v>1704</v>
      </c>
      <c r="AR53" s="2">
        <v>241455</v>
      </c>
      <c r="AS53" s="2">
        <v>148416</v>
      </c>
      <c r="AT53" s="2">
        <v>489179</v>
      </c>
      <c r="AU53" s="2">
        <v>0</v>
      </c>
      <c r="AV53" s="2">
        <v>147571</v>
      </c>
      <c r="AW53" s="2">
        <v>0</v>
      </c>
      <c r="AX53" s="2">
        <v>-129777</v>
      </c>
      <c r="AY53" s="2">
        <v>51061</v>
      </c>
      <c r="AZ53" s="2">
        <v>86036</v>
      </c>
      <c r="BA53" s="2">
        <v>1657</v>
      </c>
      <c r="BB53" s="2">
        <v>97718</v>
      </c>
      <c r="BC53" s="2">
        <v>0</v>
      </c>
      <c r="BD53" s="2">
        <v>0</v>
      </c>
      <c r="BE53" s="2">
        <v>0</v>
      </c>
      <c r="BF53" s="2">
        <v>0</v>
      </c>
      <c r="BG53" s="2">
        <v>0</v>
      </c>
      <c r="BH53" s="2">
        <v>0</v>
      </c>
      <c r="BI53" s="2">
        <v>0</v>
      </c>
    </row>
    <row r="54" spans="1:61">
      <c r="A54">
        <v>150110</v>
      </c>
      <c r="B54" t="s">
        <v>873</v>
      </c>
      <c r="C54">
        <v>2009</v>
      </c>
      <c r="D54" t="s">
        <v>789</v>
      </c>
      <c r="E54" t="s">
        <v>790</v>
      </c>
      <c r="F54">
        <v>13526</v>
      </c>
      <c r="G54">
        <v>0.162218</v>
      </c>
      <c r="H54">
        <v>2</v>
      </c>
      <c r="I54" s="2">
        <v>45853467</v>
      </c>
      <c r="J54" s="2">
        <v>11853724</v>
      </c>
      <c r="K54" s="2">
        <v>11853724</v>
      </c>
      <c r="L54" s="2">
        <v>0</v>
      </c>
      <c r="M54" s="2">
        <v>7984729</v>
      </c>
      <c r="N54" s="2">
        <v>19838453</v>
      </c>
      <c r="O54" s="2">
        <v>0</v>
      </c>
      <c r="P54" s="2">
        <v>22938736</v>
      </c>
      <c r="Q54" s="2">
        <v>3076278</v>
      </c>
      <c r="R54" s="2">
        <v>0</v>
      </c>
      <c r="S54" s="2">
        <v>0</v>
      </c>
      <c r="T54" s="2">
        <v>0</v>
      </c>
      <c r="U54" s="2">
        <v>339316</v>
      </c>
      <c r="V54" s="2">
        <v>0</v>
      </c>
      <c r="W54" s="2">
        <v>6410</v>
      </c>
      <c r="X54" s="2">
        <v>0</v>
      </c>
      <c r="Y54" s="2">
        <v>182838</v>
      </c>
      <c r="Z54" s="2">
        <v>9989029</v>
      </c>
      <c r="AA54" s="2">
        <v>1978598</v>
      </c>
      <c r="AB54" s="2">
        <v>0</v>
      </c>
      <c r="AC54" s="2">
        <v>3123780</v>
      </c>
      <c r="AD54" s="2">
        <v>0</v>
      </c>
      <c r="AE54" s="2">
        <v>0</v>
      </c>
      <c r="AF54" s="2">
        <v>0</v>
      </c>
      <c r="AG54" s="2">
        <v>1</v>
      </c>
      <c r="AH54" s="2">
        <v>400435</v>
      </c>
      <c r="AI54" s="2">
        <v>322983</v>
      </c>
      <c r="AJ54" s="2">
        <v>6397</v>
      </c>
      <c r="AK54" s="2">
        <v>30186</v>
      </c>
      <c r="AL54" s="2">
        <v>34727</v>
      </c>
      <c r="AM54" s="2">
        <v>458079</v>
      </c>
      <c r="AN54" s="2">
        <v>130</v>
      </c>
      <c r="AO54" s="2">
        <v>546666</v>
      </c>
      <c r="AP54" s="2">
        <v>224528</v>
      </c>
      <c r="AQ54" s="2">
        <v>52026</v>
      </c>
      <c r="AR54" s="2">
        <v>522556</v>
      </c>
      <c r="AS54" s="2">
        <v>88466</v>
      </c>
      <c r="AT54" s="2">
        <v>470749</v>
      </c>
      <c r="AU54" s="2">
        <v>0</v>
      </c>
      <c r="AV54" s="2">
        <v>684588</v>
      </c>
      <c r="AW54" s="2">
        <v>0</v>
      </c>
      <c r="AX54" s="2">
        <v>161530</v>
      </c>
      <c r="AY54" s="2">
        <v>684534</v>
      </c>
      <c r="AZ54" s="2">
        <v>73329</v>
      </c>
      <c r="BA54" s="2">
        <v>2000</v>
      </c>
      <c r="BB54" s="2">
        <v>141165</v>
      </c>
      <c r="BC54" s="2">
        <v>-12854</v>
      </c>
      <c r="BD54" s="2">
        <v>129110</v>
      </c>
      <c r="BE54" s="2">
        <v>0</v>
      </c>
      <c r="BF54" s="2">
        <v>0</v>
      </c>
      <c r="BG54" s="2">
        <v>0</v>
      </c>
      <c r="BH54" s="2">
        <v>0</v>
      </c>
      <c r="BI54" s="2">
        <v>0</v>
      </c>
    </row>
    <row r="55" spans="1:61">
      <c r="A55">
        <v>150111</v>
      </c>
      <c r="B55" t="s">
        <v>425</v>
      </c>
      <c r="C55">
        <v>2009</v>
      </c>
      <c r="D55" t="s">
        <v>789</v>
      </c>
      <c r="E55" t="s">
        <v>790</v>
      </c>
      <c r="F55">
        <v>2623</v>
      </c>
      <c r="G55">
        <v>0.107817</v>
      </c>
      <c r="H55">
        <v>3</v>
      </c>
      <c r="I55" s="2">
        <v>14650238</v>
      </c>
      <c r="J55" s="2">
        <v>2217353</v>
      </c>
      <c r="K55" s="2">
        <v>2217353</v>
      </c>
      <c r="L55" s="2">
        <v>0</v>
      </c>
      <c r="M55" s="2">
        <v>3388430</v>
      </c>
      <c r="N55" s="2">
        <v>5605783</v>
      </c>
      <c r="O55" s="2">
        <v>0</v>
      </c>
      <c r="P55" s="2">
        <v>5444078</v>
      </c>
      <c r="Q55" s="2">
        <v>3580056</v>
      </c>
      <c r="R55" s="2">
        <v>20321</v>
      </c>
      <c r="S55" s="2">
        <v>0</v>
      </c>
      <c r="T55" s="2">
        <v>0</v>
      </c>
      <c r="U55" s="2">
        <v>142</v>
      </c>
      <c r="V55" s="2">
        <v>0</v>
      </c>
      <c r="W55" s="2">
        <v>0</v>
      </c>
      <c r="X55" s="2">
        <v>117882</v>
      </c>
      <c r="Y55" s="2">
        <v>75232</v>
      </c>
      <c r="Z55" s="2">
        <v>2217352</v>
      </c>
      <c r="AA55" s="2">
        <v>2292131</v>
      </c>
      <c r="AB55" s="2">
        <v>0</v>
      </c>
      <c r="AC55" s="2">
        <v>1064520</v>
      </c>
      <c r="AD55" s="2">
        <v>3945</v>
      </c>
      <c r="AE55" s="2">
        <v>0</v>
      </c>
      <c r="AF55" s="2">
        <v>0</v>
      </c>
      <c r="AG55" s="2">
        <v>15029</v>
      </c>
      <c r="AH55" s="2">
        <v>122038</v>
      </c>
      <c r="AI55" s="2">
        <v>107688</v>
      </c>
      <c r="AJ55" s="2">
        <v>0</v>
      </c>
      <c r="AK55" s="2">
        <v>179982</v>
      </c>
      <c r="AL55" s="2">
        <v>0</v>
      </c>
      <c r="AM55" s="2">
        <v>61332</v>
      </c>
      <c r="AN55" s="2">
        <v>0</v>
      </c>
      <c r="AO55" s="2">
        <v>181971</v>
      </c>
      <c r="AP55" s="2">
        <v>39518</v>
      </c>
      <c r="AQ55" s="2">
        <v>14502</v>
      </c>
      <c r="AR55" s="2">
        <v>199695</v>
      </c>
      <c r="AS55" s="2">
        <v>158823</v>
      </c>
      <c r="AT55" s="2">
        <v>479247</v>
      </c>
      <c r="AU55" s="2">
        <v>0</v>
      </c>
      <c r="AV55" s="2">
        <v>216399</v>
      </c>
      <c r="AW55" s="2">
        <v>0</v>
      </c>
      <c r="AX55" s="2">
        <v>-118519</v>
      </c>
      <c r="AY55" s="2">
        <v>0</v>
      </c>
      <c r="AZ55" s="2">
        <v>136181</v>
      </c>
      <c r="BA55" s="2">
        <v>9607</v>
      </c>
      <c r="BB55" s="2">
        <v>70506</v>
      </c>
      <c r="BC55" s="2">
        <v>0</v>
      </c>
      <c r="BD55" s="2">
        <v>0</v>
      </c>
      <c r="BE55" s="2">
        <v>0</v>
      </c>
      <c r="BF55" s="2">
        <v>0</v>
      </c>
      <c r="BG55" s="2">
        <v>750</v>
      </c>
      <c r="BH55" s="2">
        <v>202000</v>
      </c>
      <c r="BI55" s="2">
        <v>0</v>
      </c>
    </row>
    <row r="56" spans="1:61">
      <c r="A56">
        <v>150112</v>
      </c>
      <c r="B56" t="s">
        <v>564</v>
      </c>
      <c r="C56">
        <v>2009</v>
      </c>
      <c r="D56" t="s">
        <v>789</v>
      </c>
      <c r="E56" t="s">
        <v>790</v>
      </c>
      <c r="F56">
        <v>2977</v>
      </c>
      <c r="G56">
        <v>0.104141</v>
      </c>
      <c r="H56">
        <v>3</v>
      </c>
      <c r="I56" s="2">
        <v>12360933</v>
      </c>
      <c r="J56" s="2">
        <v>718752</v>
      </c>
      <c r="K56" s="2">
        <v>718752</v>
      </c>
      <c r="L56" s="2">
        <v>0</v>
      </c>
      <c r="M56" s="2">
        <v>2940713</v>
      </c>
      <c r="N56" s="2">
        <v>3659465</v>
      </c>
      <c r="O56" s="2">
        <v>79344</v>
      </c>
      <c r="P56" s="2">
        <v>6347519</v>
      </c>
      <c r="Q56" s="2">
        <v>2274605</v>
      </c>
      <c r="R56" s="2">
        <v>0</v>
      </c>
      <c r="S56" s="2">
        <v>0</v>
      </c>
      <c r="T56" s="2">
        <v>0</v>
      </c>
      <c r="U56" s="2">
        <v>84217</v>
      </c>
      <c r="V56" s="2">
        <v>0</v>
      </c>
      <c r="W56" s="2">
        <v>0</v>
      </c>
      <c r="X56" s="2">
        <v>304068</v>
      </c>
      <c r="Y56" s="2">
        <v>98242</v>
      </c>
      <c r="Z56" s="2">
        <v>68996</v>
      </c>
      <c r="AA56" s="2">
        <v>900152</v>
      </c>
      <c r="AB56" s="2">
        <v>0</v>
      </c>
      <c r="AC56" s="2">
        <v>1775611</v>
      </c>
      <c r="AD56" s="2">
        <v>0</v>
      </c>
      <c r="AE56" s="2">
        <v>0</v>
      </c>
      <c r="AF56" s="2">
        <v>0</v>
      </c>
      <c r="AG56" s="2">
        <v>4147</v>
      </c>
      <c r="AH56" s="2">
        <v>122651</v>
      </c>
      <c r="AI56" s="2">
        <v>309136</v>
      </c>
      <c r="AJ56" s="2">
        <v>0</v>
      </c>
      <c r="AK56" s="2">
        <v>105073</v>
      </c>
      <c r="AL56" s="2">
        <v>3533</v>
      </c>
      <c r="AM56" s="2">
        <v>146960</v>
      </c>
      <c r="AN56" s="2">
        <v>0</v>
      </c>
      <c r="AO56" s="2">
        <v>247137</v>
      </c>
      <c r="AP56" s="2">
        <v>71331</v>
      </c>
      <c r="AQ56" s="2">
        <v>59683</v>
      </c>
      <c r="AR56" s="2">
        <v>204518</v>
      </c>
      <c r="AS56" s="2">
        <v>244260</v>
      </c>
      <c r="AT56" s="2">
        <v>410879</v>
      </c>
      <c r="AU56" s="2">
        <v>0</v>
      </c>
      <c r="AV56" s="2">
        <v>244891</v>
      </c>
      <c r="AW56" s="2">
        <v>0</v>
      </c>
      <c r="AX56" s="2">
        <v>0</v>
      </c>
      <c r="AY56" s="2">
        <v>44163</v>
      </c>
      <c r="AZ56" s="2">
        <v>77230</v>
      </c>
      <c r="BA56" s="2">
        <v>8936</v>
      </c>
      <c r="BB56" s="2">
        <v>85555</v>
      </c>
      <c r="BC56" s="2">
        <v>2991</v>
      </c>
      <c r="BD56" s="2">
        <v>0</v>
      </c>
      <c r="BE56" s="2">
        <v>0</v>
      </c>
      <c r="BF56" s="2">
        <v>0</v>
      </c>
      <c r="BG56" s="2">
        <v>0</v>
      </c>
      <c r="BH56" s="2">
        <v>0</v>
      </c>
      <c r="BI56" s="2">
        <v>0</v>
      </c>
    </row>
    <row r="57" spans="1:61">
      <c r="A57">
        <v>150113</v>
      </c>
      <c r="B57" t="s">
        <v>223</v>
      </c>
      <c r="C57">
        <v>2009</v>
      </c>
      <c r="D57" t="s">
        <v>789</v>
      </c>
      <c r="E57" t="s">
        <v>790</v>
      </c>
      <c r="F57">
        <v>1129</v>
      </c>
      <c r="G57">
        <v>0.18706300000000001</v>
      </c>
      <c r="H57">
        <v>3</v>
      </c>
      <c r="I57" s="2">
        <v>5044233</v>
      </c>
      <c r="J57" s="2">
        <v>1124308</v>
      </c>
      <c r="K57" s="2">
        <v>1039566</v>
      </c>
      <c r="L57" s="2">
        <v>0</v>
      </c>
      <c r="M57" s="2">
        <v>1371804</v>
      </c>
      <c r="N57" s="2">
        <v>2496112</v>
      </c>
      <c r="O57" s="2">
        <v>0</v>
      </c>
      <c r="P57" s="2">
        <v>2049866</v>
      </c>
      <c r="Q57" s="2">
        <v>498255</v>
      </c>
      <c r="R57" s="2">
        <v>0</v>
      </c>
      <c r="S57" s="2">
        <v>0</v>
      </c>
      <c r="T57" s="2">
        <v>0</v>
      </c>
      <c r="U57" s="2">
        <v>36271</v>
      </c>
      <c r="V57" s="2">
        <v>0</v>
      </c>
      <c r="W57" s="2">
        <v>0</v>
      </c>
      <c r="X57" s="2">
        <v>6266</v>
      </c>
      <c r="Y57" s="2">
        <v>36063</v>
      </c>
      <c r="Z57" s="2">
        <v>986523</v>
      </c>
      <c r="AA57" s="2">
        <v>207841</v>
      </c>
      <c r="AB57" s="2">
        <v>0</v>
      </c>
      <c r="AC57" s="2">
        <v>360878</v>
      </c>
      <c r="AD57" s="2">
        <v>0</v>
      </c>
      <c r="AE57" s="2">
        <v>0</v>
      </c>
      <c r="AF57" s="2">
        <v>0</v>
      </c>
      <c r="AG57" s="2">
        <v>3474</v>
      </c>
      <c r="AH57" s="2">
        <v>20437</v>
      </c>
      <c r="AI57" s="2">
        <v>26449</v>
      </c>
      <c r="AJ57" s="2">
        <v>0</v>
      </c>
      <c r="AK57" s="2">
        <v>11599</v>
      </c>
      <c r="AL57" s="2">
        <v>0</v>
      </c>
      <c r="AM57" s="2">
        <v>18517</v>
      </c>
      <c r="AN57" s="2">
        <v>1560</v>
      </c>
      <c r="AO57" s="2">
        <v>69743</v>
      </c>
      <c r="AP57" s="2">
        <v>17511</v>
      </c>
      <c r="AQ57" s="2">
        <v>91030</v>
      </c>
      <c r="AR57" s="2">
        <v>29739</v>
      </c>
      <c r="AS57" s="2">
        <v>7719</v>
      </c>
      <c r="AT57" s="2">
        <v>93303</v>
      </c>
      <c r="AU57" s="2">
        <v>0</v>
      </c>
      <c r="AV57" s="2">
        <v>99282</v>
      </c>
      <c r="AW57" s="2">
        <v>0</v>
      </c>
      <c r="AX57" s="2">
        <v>5764</v>
      </c>
      <c r="AY57" s="2">
        <v>73538</v>
      </c>
      <c r="AZ57" s="2">
        <v>10091</v>
      </c>
      <c r="BA57" s="2">
        <v>0</v>
      </c>
      <c r="BB57" s="2">
        <v>0</v>
      </c>
      <c r="BC57" s="2">
        <v>161</v>
      </c>
      <c r="BD57" s="2">
        <v>0</v>
      </c>
      <c r="BE57" s="2">
        <v>0</v>
      </c>
      <c r="BF57" s="2">
        <v>0</v>
      </c>
      <c r="BG57" s="2">
        <v>0</v>
      </c>
      <c r="BH57" s="2">
        <v>0</v>
      </c>
      <c r="BI57" s="2">
        <v>0</v>
      </c>
    </row>
    <row r="58" spans="1:61">
      <c r="A58">
        <v>150114</v>
      </c>
      <c r="B58" t="s">
        <v>255</v>
      </c>
      <c r="C58">
        <v>2009</v>
      </c>
      <c r="D58" t="s">
        <v>789</v>
      </c>
      <c r="E58" t="s">
        <v>790</v>
      </c>
      <c r="F58">
        <v>472</v>
      </c>
      <c r="G58">
        <v>0.106527</v>
      </c>
      <c r="H58">
        <v>3</v>
      </c>
      <c r="I58" s="2">
        <v>1682768</v>
      </c>
      <c r="J58" s="2">
        <v>170632</v>
      </c>
      <c r="K58" s="2">
        <v>170631.75</v>
      </c>
      <c r="L58" s="2">
        <v>0</v>
      </c>
      <c r="M58" s="2">
        <v>197118</v>
      </c>
      <c r="N58" s="2">
        <v>367750</v>
      </c>
      <c r="O58" s="2">
        <v>0</v>
      </c>
      <c r="P58" s="2">
        <v>947783</v>
      </c>
      <c r="Q58" s="2">
        <v>357920</v>
      </c>
      <c r="R58" s="2">
        <v>0</v>
      </c>
      <c r="S58" s="2">
        <v>9314</v>
      </c>
      <c r="T58" s="2">
        <v>0</v>
      </c>
      <c r="U58" s="2">
        <v>32084</v>
      </c>
      <c r="V58" s="2">
        <v>0</v>
      </c>
      <c r="W58" s="2">
        <v>0</v>
      </c>
      <c r="X58" s="2">
        <v>0</v>
      </c>
      <c r="Y58" s="2">
        <v>11005.94</v>
      </c>
      <c r="Z58" s="2">
        <v>171170</v>
      </c>
      <c r="AA58" s="2">
        <v>203864</v>
      </c>
      <c r="AB58" s="2">
        <v>0</v>
      </c>
      <c r="AC58" s="2">
        <v>98152</v>
      </c>
      <c r="AD58" s="2">
        <v>0</v>
      </c>
      <c r="AE58" s="2">
        <v>0</v>
      </c>
      <c r="AF58" s="2">
        <v>0</v>
      </c>
      <c r="AG58" s="2">
        <v>649</v>
      </c>
      <c r="AH58" s="2">
        <v>27251</v>
      </c>
      <c r="AI58" s="2">
        <v>7903</v>
      </c>
      <c r="AJ58" s="2">
        <v>0</v>
      </c>
      <c r="AK58" s="2">
        <v>1350</v>
      </c>
      <c r="AL58" s="2">
        <v>0</v>
      </c>
      <c r="AM58" s="2">
        <v>16012</v>
      </c>
      <c r="AN58" s="2">
        <v>0</v>
      </c>
      <c r="AO58" s="2">
        <v>35762</v>
      </c>
      <c r="AP58" s="2">
        <v>0</v>
      </c>
      <c r="AQ58" s="2">
        <v>21740</v>
      </c>
      <c r="AR58" s="2">
        <v>29623.439999999999</v>
      </c>
      <c r="AS58" s="2">
        <v>0</v>
      </c>
      <c r="AT58" s="2">
        <v>68527</v>
      </c>
      <c r="AU58" s="2">
        <v>0</v>
      </c>
      <c r="AV58" s="2">
        <v>31585</v>
      </c>
      <c r="AW58" s="2">
        <v>0</v>
      </c>
      <c r="AX58" s="2">
        <v>-22711</v>
      </c>
      <c r="AY58" s="2">
        <v>0</v>
      </c>
      <c r="AZ58" s="2">
        <v>34027</v>
      </c>
      <c r="BA58" s="2">
        <v>0</v>
      </c>
      <c r="BB58" s="2">
        <v>0</v>
      </c>
      <c r="BC58" s="2">
        <v>0</v>
      </c>
      <c r="BD58" s="2">
        <v>0</v>
      </c>
      <c r="BE58" s="2">
        <v>0</v>
      </c>
      <c r="BF58" s="2">
        <v>0</v>
      </c>
      <c r="BG58" s="2">
        <v>0</v>
      </c>
      <c r="BH58" s="2">
        <v>0</v>
      </c>
      <c r="BI58" s="2">
        <v>0</v>
      </c>
    </row>
    <row r="59" spans="1:61">
      <c r="A59">
        <v>150116</v>
      </c>
      <c r="B59" t="s">
        <v>438</v>
      </c>
      <c r="C59">
        <v>2009</v>
      </c>
      <c r="D59" t="s">
        <v>789</v>
      </c>
      <c r="E59" t="s">
        <v>790</v>
      </c>
      <c r="F59">
        <v>947</v>
      </c>
      <c r="G59">
        <v>0.184558</v>
      </c>
      <c r="H59">
        <v>3</v>
      </c>
      <c r="I59" s="2">
        <v>4759570</v>
      </c>
      <c r="J59" s="2">
        <v>1068583</v>
      </c>
      <c r="K59" s="2">
        <v>1068583</v>
      </c>
      <c r="L59" s="2">
        <v>0</v>
      </c>
      <c r="M59" s="2">
        <v>915065</v>
      </c>
      <c r="N59" s="2">
        <v>1983648</v>
      </c>
      <c r="O59" s="2">
        <v>894</v>
      </c>
      <c r="P59" s="2">
        <v>1812928</v>
      </c>
      <c r="Q59" s="2">
        <v>962101</v>
      </c>
      <c r="R59" s="2">
        <v>0</v>
      </c>
      <c r="S59" s="2">
        <v>0</v>
      </c>
      <c r="T59" s="2">
        <v>0</v>
      </c>
      <c r="U59" s="2">
        <v>21559</v>
      </c>
      <c r="V59" s="2">
        <v>0</v>
      </c>
      <c r="W59" s="2">
        <v>0</v>
      </c>
      <c r="X59" s="2">
        <v>53594</v>
      </c>
      <c r="Y59" s="2">
        <v>46394</v>
      </c>
      <c r="Z59" s="2">
        <v>1063657</v>
      </c>
      <c r="AA59" s="2">
        <v>596782</v>
      </c>
      <c r="AB59" s="2">
        <v>0</v>
      </c>
      <c r="AC59" s="2">
        <v>260602</v>
      </c>
      <c r="AD59" s="2">
        <v>0</v>
      </c>
      <c r="AE59" s="2">
        <v>0</v>
      </c>
      <c r="AF59" s="2">
        <v>0</v>
      </c>
      <c r="AG59" s="2">
        <v>15248</v>
      </c>
      <c r="AH59" s="2">
        <v>74383</v>
      </c>
      <c r="AI59" s="2">
        <v>192744</v>
      </c>
      <c r="AJ59" s="2">
        <v>0</v>
      </c>
      <c r="AK59" s="2">
        <v>99186</v>
      </c>
      <c r="AL59" s="2">
        <v>0</v>
      </c>
      <c r="AM59" s="2">
        <v>99029</v>
      </c>
      <c r="AN59" s="2">
        <v>0</v>
      </c>
      <c r="AO59" s="2">
        <v>68128</v>
      </c>
      <c r="AP59" s="2">
        <v>14762</v>
      </c>
      <c r="AQ59" s="2">
        <v>1425</v>
      </c>
      <c r="AR59" s="2">
        <v>135601</v>
      </c>
      <c r="AS59" s="2">
        <v>104729</v>
      </c>
      <c r="AT59" s="2">
        <v>248257</v>
      </c>
      <c r="AU59" s="2">
        <v>0</v>
      </c>
      <c r="AV59" s="2">
        <v>68497</v>
      </c>
      <c r="AW59" s="2">
        <v>0</v>
      </c>
      <c r="AX59" s="2">
        <v>0</v>
      </c>
      <c r="AY59" s="2">
        <v>20041</v>
      </c>
      <c r="AZ59" s="2">
        <v>62326</v>
      </c>
      <c r="BA59" s="2">
        <v>0</v>
      </c>
      <c r="BB59" s="2">
        <v>5</v>
      </c>
      <c r="BC59" s="2">
        <v>0</v>
      </c>
      <c r="BD59" s="2">
        <v>0</v>
      </c>
      <c r="BE59" s="2">
        <v>0</v>
      </c>
      <c r="BF59" s="2">
        <v>0</v>
      </c>
      <c r="BG59" s="2">
        <v>100</v>
      </c>
      <c r="BH59" s="2">
        <v>0</v>
      </c>
      <c r="BI59" s="2">
        <v>0</v>
      </c>
    </row>
    <row r="60" spans="1:61">
      <c r="A60">
        <v>150118</v>
      </c>
      <c r="B60" t="s">
        <v>56</v>
      </c>
      <c r="C60">
        <v>2009</v>
      </c>
      <c r="D60" t="s">
        <v>789</v>
      </c>
      <c r="E60" t="s">
        <v>790</v>
      </c>
      <c r="F60">
        <v>2558</v>
      </c>
      <c r="G60">
        <v>9.5307000000000003E-2</v>
      </c>
      <c r="H60">
        <v>3</v>
      </c>
      <c r="I60" s="2">
        <v>10177871</v>
      </c>
      <c r="J60" s="2">
        <v>1427716</v>
      </c>
      <c r="K60" s="2">
        <v>1427716</v>
      </c>
      <c r="L60" s="2">
        <v>0</v>
      </c>
      <c r="M60" s="2">
        <v>2128935</v>
      </c>
      <c r="N60" s="2">
        <v>3556651</v>
      </c>
      <c r="O60" s="2">
        <v>0</v>
      </c>
      <c r="P60" s="2">
        <v>5680081</v>
      </c>
      <c r="Q60" s="2">
        <v>865299</v>
      </c>
      <c r="R60" s="2">
        <v>28016</v>
      </c>
      <c r="S60" s="2">
        <v>47824</v>
      </c>
      <c r="T60" s="2">
        <v>0</v>
      </c>
      <c r="U60" s="2">
        <v>64530</v>
      </c>
      <c r="V60" s="2">
        <v>0</v>
      </c>
      <c r="W60" s="2">
        <v>0</v>
      </c>
      <c r="X60" s="2">
        <v>14742</v>
      </c>
      <c r="Y60" s="2">
        <v>60013.64</v>
      </c>
      <c r="Z60" s="2">
        <v>1221187</v>
      </c>
      <c r="AA60" s="2">
        <v>513116</v>
      </c>
      <c r="AB60" s="2">
        <v>0</v>
      </c>
      <c r="AC60" s="2">
        <v>526579</v>
      </c>
      <c r="AD60" s="2">
        <v>16034</v>
      </c>
      <c r="AE60" s="2">
        <v>0</v>
      </c>
      <c r="AF60" s="2">
        <v>0</v>
      </c>
      <c r="AG60" s="2">
        <v>4851</v>
      </c>
      <c r="AH60" s="2">
        <v>139293</v>
      </c>
      <c r="AI60" s="2">
        <v>67234</v>
      </c>
      <c r="AJ60" s="2">
        <v>0</v>
      </c>
      <c r="AK60" s="2">
        <v>53901</v>
      </c>
      <c r="AL60" s="2">
        <v>0</v>
      </c>
      <c r="AM60" s="2">
        <v>224276</v>
      </c>
      <c r="AN60" s="2">
        <v>0</v>
      </c>
      <c r="AO60" s="2">
        <v>200658</v>
      </c>
      <c r="AP60" s="2">
        <v>40109</v>
      </c>
      <c r="AQ60" s="2">
        <v>112540</v>
      </c>
      <c r="AR60" s="2">
        <v>158136</v>
      </c>
      <c r="AS60" s="2">
        <v>0</v>
      </c>
      <c r="AT60" s="2">
        <v>378794</v>
      </c>
      <c r="AU60" s="2">
        <v>0</v>
      </c>
      <c r="AV60" s="2">
        <v>138345</v>
      </c>
      <c r="AW60" s="2">
        <v>0</v>
      </c>
      <c r="AX60" s="2">
        <v>-42607</v>
      </c>
      <c r="AY60" s="2">
        <v>78664</v>
      </c>
      <c r="AZ60" s="2">
        <v>34476</v>
      </c>
      <c r="BA60" s="2">
        <v>0</v>
      </c>
      <c r="BB60" s="2">
        <v>965</v>
      </c>
      <c r="BC60" s="2">
        <v>0</v>
      </c>
      <c r="BD60" s="2">
        <v>0</v>
      </c>
      <c r="BE60" s="2">
        <v>0</v>
      </c>
      <c r="BF60" s="2">
        <v>0</v>
      </c>
      <c r="BG60" s="2">
        <v>0</v>
      </c>
      <c r="BH60" s="2">
        <v>3269</v>
      </c>
      <c r="BI60" s="2">
        <v>0</v>
      </c>
    </row>
    <row r="61" spans="1:61">
      <c r="A61">
        <v>150122</v>
      </c>
      <c r="B61" t="s">
        <v>733</v>
      </c>
      <c r="C61">
        <v>2009</v>
      </c>
      <c r="D61" t="s">
        <v>789</v>
      </c>
      <c r="E61" t="s">
        <v>790</v>
      </c>
      <c r="F61">
        <v>6815</v>
      </c>
      <c r="G61">
        <v>0.222578</v>
      </c>
      <c r="H61">
        <v>3</v>
      </c>
      <c r="I61" s="2">
        <v>25018479</v>
      </c>
      <c r="J61" s="2">
        <v>6144373</v>
      </c>
      <c r="K61" s="2">
        <v>6144373</v>
      </c>
      <c r="L61" s="2">
        <v>0</v>
      </c>
      <c r="M61" s="2">
        <v>5366835</v>
      </c>
      <c r="N61" s="2">
        <v>11511208</v>
      </c>
      <c r="O61" s="2">
        <v>20637</v>
      </c>
      <c r="P61" s="2">
        <v>11775903</v>
      </c>
      <c r="Q61" s="2">
        <v>1710731</v>
      </c>
      <c r="R61" s="2">
        <v>0</v>
      </c>
      <c r="S61" s="2">
        <v>0</v>
      </c>
      <c r="T61" s="2">
        <v>0</v>
      </c>
      <c r="U61" s="2">
        <v>163921</v>
      </c>
      <c r="V61" s="2">
        <v>0</v>
      </c>
      <c r="W61" s="2">
        <v>0</v>
      </c>
      <c r="X61" s="2">
        <v>2588</v>
      </c>
      <c r="Y61" s="2">
        <v>28110</v>
      </c>
      <c r="Z61" s="2">
        <v>6347861</v>
      </c>
      <c r="AA61" s="2">
        <v>898849</v>
      </c>
      <c r="AB61" s="2">
        <v>0</v>
      </c>
      <c r="AC61" s="2">
        <v>231588</v>
      </c>
      <c r="AD61" s="2">
        <v>0</v>
      </c>
      <c r="AE61" s="2">
        <v>0</v>
      </c>
      <c r="AF61" s="2">
        <v>0</v>
      </c>
      <c r="AG61" s="2">
        <v>8</v>
      </c>
      <c r="AH61" s="2">
        <v>265048</v>
      </c>
      <c r="AI61" s="2">
        <v>144717</v>
      </c>
      <c r="AJ61" s="2">
        <v>3487</v>
      </c>
      <c r="AK61" s="2">
        <v>90467</v>
      </c>
      <c r="AL61" s="2">
        <v>0</v>
      </c>
      <c r="AM61" s="2">
        <v>330473</v>
      </c>
      <c r="AN61" s="2">
        <v>76</v>
      </c>
      <c r="AO61" s="2">
        <v>376054</v>
      </c>
      <c r="AP61" s="2">
        <v>140329</v>
      </c>
      <c r="AQ61" s="2">
        <v>69217</v>
      </c>
      <c r="AR61" s="2">
        <v>271003</v>
      </c>
      <c r="AS61" s="2">
        <v>57222</v>
      </c>
      <c r="AT61" s="2">
        <v>278096</v>
      </c>
      <c r="AU61" s="2">
        <v>0</v>
      </c>
      <c r="AV61" s="2">
        <v>360542</v>
      </c>
      <c r="AW61" s="2">
        <v>0</v>
      </c>
      <c r="AX61" s="2">
        <v>446032</v>
      </c>
      <c r="AY61" s="2">
        <v>0</v>
      </c>
      <c r="AZ61" s="2">
        <v>74270</v>
      </c>
      <c r="BA61" s="2">
        <v>0</v>
      </c>
      <c r="BB61" s="2">
        <v>31531</v>
      </c>
      <c r="BC61" s="2">
        <v>-607</v>
      </c>
      <c r="BD61" s="2">
        <v>0</v>
      </c>
      <c r="BE61" s="2">
        <v>0</v>
      </c>
      <c r="BF61" s="2">
        <v>0</v>
      </c>
      <c r="BG61" s="2">
        <v>81</v>
      </c>
      <c r="BH61" s="2">
        <v>0</v>
      </c>
      <c r="BI61" s="2">
        <v>0</v>
      </c>
    </row>
    <row r="62" spans="1:61">
      <c r="A62">
        <v>150128</v>
      </c>
      <c r="B62" t="s">
        <v>715</v>
      </c>
      <c r="C62">
        <v>2009</v>
      </c>
      <c r="D62" t="s">
        <v>789</v>
      </c>
      <c r="E62" t="s">
        <v>790</v>
      </c>
      <c r="F62">
        <v>9413</v>
      </c>
      <c r="G62">
        <v>0.130857</v>
      </c>
      <c r="H62">
        <v>2.5</v>
      </c>
      <c r="I62" s="2">
        <v>51046773</v>
      </c>
      <c r="J62" s="2">
        <v>9465666</v>
      </c>
      <c r="K62" s="2">
        <v>9465666</v>
      </c>
      <c r="L62" s="2">
        <v>0</v>
      </c>
      <c r="M62" s="2">
        <v>12960777</v>
      </c>
      <c r="N62" s="2">
        <v>22426443</v>
      </c>
      <c r="O62" s="2">
        <v>55407</v>
      </c>
      <c r="P62" s="2">
        <v>26529574</v>
      </c>
      <c r="Q62" s="2">
        <v>2035349</v>
      </c>
      <c r="R62" s="2">
        <v>0</v>
      </c>
      <c r="S62" s="2">
        <v>0</v>
      </c>
      <c r="T62" s="2">
        <v>0</v>
      </c>
      <c r="U62" s="2">
        <v>283751</v>
      </c>
      <c r="V62" s="2">
        <v>0</v>
      </c>
      <c r="W62" s="2">
        <v>0</v>
      </c>
      <c r="X62" s="2">
        <v>2757</v>
      </c>
      <c r="Y62" s="2">
        <v>61532</v>
      </c>
      <c r="Z62" s="2">
        <v>10226658</v>
      </c>
      <c r="AA62" s="2">
        <v>1397032</v>
      </c>
      <c r="AB62" s="2">
        <v>0</v>
      </c>
      <c r="AC62" s="2">
        <v>2098825</v>
      </c>
      <c r="AD62" s="2">
        <v>0</v>
      </c>
      <c r="AE62" s="2">
        <v>0</v>
      </c>
      <c r="AF62" s="2">
        <v>0</v>
      </c>
      <c r="AG62" s="2">
        <v>11</v>
      </c>
      <c r="AH62" s="2">
        <v>342994</v>
      </c>
      <c r="AI62" s="2">
        <v>1045207</v>
      </c>
      <c r="AJ62" s="2">
        <v>4999</v>
      </c>
      <c r="AK62" s="2">
        <v>158064</v>
      </c>
      <c r="AL62" s="2">
        <v>0</v>
      </c>
      <c r="AM62" s="2">
        <v>439129</v>
      </c>
      <c r="AN62" s="2">
        <v>121</v>
      </c>
      <c r="AO62" s="2">
        <v>534844</v>
      </c>
      <c r="AP62" s="2">
        <v>190092</v>
      </c>
      <c r="AQ62" s="2">
        <v>102947</v>
      </c>
      <c r="AR62" s="2">
        <v>535683</v>
      </c>
      <c r="AS62" s="2">
        <v>91401</v>
      </c>
      <c r="AT62" s="2">
        <v>477405</v>
      </c>
      <c r="AU62" s="2">
        <v>0</v>
      </c>
      <c r="AV62" s="2">
        <v>683598</v>
      </c>
      <c r="AW62" s="2">
        <v>0</v>
      </c>
      <c r="AX62" s="2">
        <v>86484</v>
      </c>
      <c r="AY62" s="2">
        <v>398498</v>
      </c>
      <c r="AZ62" s="2">
        <v>67360</v>
      </c>
      <c r="BA62" s="2">
        <v>0</v>
      </c>
      <c r="BB62" s="2">
        <v>-354207</v>
      </c>
      <c r="BC62" s="2">
        <v>-3004</v>
      </c>
      <c r="BD62" s="2">
        <v>0</v>
      </c>
      <c r="BE62" s="2">
        <v>0</v>
      </c>
      <c r="BF62" s="2">
        <v>0</v>
      </c>
      <c r="BG62" s="2">
        <v>-55</v>
      </c>
      <c r="BH62" s="2">
        <v>0</v>
      </c>
      <c r="BI62" s="2">
        <v>0</v>
      </c>
    </row>
    <row r="63" spans="1:61">
      <c r="A63">
        <v>150129</v>
      </c>
      <c r="B63" t="s">
        <v>330</v>
      </c>
      <c r="C63">
        <v>2009</v>
      </c>
      <c r="D63" t="s">
        <v>789</v>
      </c>
      <c r="E63" t="s">
        <v>790</v>
      </c>
      <c r="F63">
        <v>2788</v>
      </c>
      <c r="G63">
        <v>0.15179000000000001</v>
      </c>
      <c r="H63">
        <v>3</v>
      </c>
      <c r="I63" s="2">
        <v>17909924</v>
      </c>
      <c r="J63" s="2">
        <v>4351204</v>
      </c>
      <c r="K63" s="2">
        <v>4351203.62</v>
      </c>
      <c r="L63" s="2">
        <v>0</v>
      </c>
      <c r="M63" s="2">
        <v>2600379</v>
      </c>
      <c r="N63" s="2">
        <v>6951583</v>
      </c>
      <c r="O63" s="2">
        <v>0</v>
      </c>
      <c r="P63" s="2">
        <v>9552441</v>
      </c>
      <c r="Q63" s="2">
        <v>1308170</v>
      </c>
      <c r="R63" s="2">
        <v>21950</v>
      </c>
      <c r="S63" s="2">
        <v>75779</v>
      </c>
      <c r="T63" s="2">
        <v>0</v>
      </c>
      <c r="U63" s="2">
        <v>50572</v>
      </c>
      <c r="V63" s="2">
        <v>0</v>
      </c>
      <c r="W63" s="2">
        <v>0</v>
      </c>
      <c r="X63" s="2">
        <v>26956</v>
      </c>
      <c r="Y63" s="2">
        <v>89517.04</v>
      </c>
      <c r="Z63" s="2">
        <v>4384710</v>
      </c>
      <c r="AA63" s="2">
        <v>494791</v>
      </c>
      <c r="AB63" s="2">
        <v>0</v>
      </c>
      <c r="AC63" s="2">
        <v>1540382</v>
      </c>
      <c r="AD63" s="2">
        <v>15826</v>
      </c>
      <c r="AE63" s="2">
        <v>0</v>
      </c>
      <c r="AF63" s="2">
        <v>0</v>
      </c>
      <c r="AG63" s="2">
        <v>7398</v>
      </c>
      <c r="AH63" s="2">
        <v>200621</v>
      </c>
      <c r="AI63" s="2">
        <v>135479</v>
      </c>
      <c r="AJ63" s="2">
        <v>0</v>
      </c>
      <c r="AK63" s="2">
        <v>35127</v>
      </c>
      <c r="AL63" s="2">
        <v>0</v>
      </c>
      <c r="AM63" s="2">
        <v>277016</v>
      </c>
      <c r="AN63" s="2">
        <v>0</v>
      </c>
      <c r="AO63" s="2">
        <v>332198</v>
      </c>
      <c r="AP63" s="2">
        <v>49268</v>
      </c>
      <c r="AQ63" s="2">
        <v>173896</v>
      </c>
      <c r="AR63" s="2">
        <v>234213.25</v>
      </c>
      <c r="AS63" s="2">
        <v>0</v>
      </c>
      <c r="AT63" s="2">
        <v>567823</v>
      </c>
      <c r="AU63" s="2">
        <v>0</v>
      </c>
      <c r="AV63" s="2">
        <v>173443</v>
      </c>
      <c r="AW63" s="2">
        <v>0</v>
      </c>
      <c r="AX63" s="2">
        <v>-135856</v>
      </c>
      <c r="AY63" s="2">
        <v>187460</v>
      </c>
      <c r="AZ63" s="2">
        <v>71278.490000000005</v>
      </c>
      <c r="BA63" s="2">
        <v>0</v>
      </c>
      <c r="BB63" s="2">
        <v>856</v>
      </c>
      <c r="BC63" s="2">
        <v>0</v>
      </c>
      <c r="BD63" s="2">
        <v>0</v>
      </c>
      <c r="BE63" s="2">
        <v>0</v>
      </c>
      <c r="BF63" s="2">
        <v>0</v>
      </c>
      <c r="BG63" s="2">
        <v>0</v>
      </c>
      <c r="BH63" s="2">
        <v>326232</v>
      </c>
      <c r="BI63" s="2">
        <v>0</v>
      </c>
    </row>
    <row r="64" spans="1:61">
      <c r="A64">
        <v>150131</v>
      </c>
      <c r="B64" t="s">
        <v>1778</v>
      </c>
      <c r="C64">
        <v>2009</v>
      </c>
      <c r="D64" t="s">
        <v>789</v>
      </c>
      <c r="E64" t="s">
        <v>790</v>
      </c>
      <c r="F64">
        <v>4838</v>
      </c>
      <c r="G64">
        <v>0.166072</v>
      </c>
      <c r="H64">
        <v>3</v>
      </c>
      <c r="I64" s="2">
        <v>24815366</v>
      </c>
      <c r="J64" s="2">
        <v>4500564</v>
      </c>
      <c r="K64" s="2">
        <v>4500564</v>
      </c>
      <c r="L64" s="2">
        <v>0</v>
      </c>
      <c r="M64" s="2">
        <v>4756259</v>
      </c>
      <c r="N64" s="2">
        <v>9256823</v>
      </c>
      <c r="O64" s="2">
        <v>80876</v>
      </c>
      <c r="P64" s="2">
        <v>13198660</v>
      </c>
      <c r="Q64" s="2">
        <v>2279008</v>
      </c>
      <c r="R64" s="2">
        <v>0</v>
      </c>
      <c r="S64" s="2">
        <v>0</v>
      </c>
      <c r="T64" s="2">
        <v>0</v>
      </c>
      <c r="U64" s="2">
        <v>89557</v>
      </c>
      <c r="V64" s="2">
        <v>0</v>
      </c>
      <c r="W64" s="2">
        <v>0</v>
      </c>
      <c r="X64" s="2">
        <v>788703</v>
      </c>
      <c r="Y64" s="2">
        <v>158518</v>
      </c>
      <c r="Z64" s="2">
        <v>3985779</v>
      </c>
      <c r="AA64" s="2">
        <v>992601</v>
      </c>
      <c r="AB64" s="2">
        <v>0</v>
      </c>
      <c r="AC64" s="2">
        <v>2046758</v>
      </c>
      <c r="AD64" s="2">
        <v>0</v>
      </c>
      <c r="AE64" s="2">
        <v>0</v>
      </c>
      <c r="AF64" s="2">
        <v>0</v>
      </c>
      <c r="AG64" s="2">
        <v>5861</v>
      </c>
      <c r="AH64" s="2">
        <v>485115</v>
      </c>
      <c r="AI64" s="2">
        <v>311897</v>
      </c>
      <c r="AJ64" s="2">
        <v>0</v>
      </c>
      <c r="AK64" s="2">
        <v>161704</v>
      </c>
      <c r="AL64" s="2">
        <v>14556</v>
      </c>
      <c r="AM64" s="2">
        <v>215604</v>
      </c>
      <c r="AN64" s="2">
        <v>0</v>
      </c>
      <c r="AO64" s="2">
        <v>330005</v>
      </c>
      <c r="AP64" s="2">
        <v>118096</v>
      </c>
      <c r="AQ64" s="2">
        <v>91638</v>
      </c>
      <c r="AR64" s="2">
        <v>268222</v>
      </c>
      <c r="AS64" s="2">
        <v>394502</v>
      </c>
      <c r="AT64" s="2">
        <v>634548</v>
      </c>
      <c r="AU64" s="2">
        <v>0</v>
      </c>
      <c r="AV64" s="2">
        <v>424009</v>
      </c>
      <c r="AW64" s="2">
        <v>0</v>
      </c>
      <c r="AX64" s="2">
        <v>22633</v>
      </c>
      <c r="AY64" s="2">
        <v>55205</v>
      </c>
      <c r="AZ64" s="2">
        <v>122624</v>
      </c>
      <c r="BA64" s="2">
        <v>8627</v>
      </c>
      <c r="BB64" s="2">
        <v>97138</v>
      </c>
      <c r="BC64" s="2">
        <v>1680</v>
      </c>
      <c r="BD64" s="2">
        <v>0</v>
      </c>
      <c r="BE64" s="2">
        <v>0</v>
      </c>
      <c r="BF64" s="2">
        <v>0</v>
      </c>
      <c r="BG64" s="2">
        <v>0</v>
      </c>
      <c r="BH64" s="2">
        <v>0</v>
      </c>
      <c r="BI64" s="2">
        <v>0</v>
      </c>
    </row>
    <row r="65" spans="1:61">
      <c r="A65">
        <v>150133</v>
      </c>
      <c r="B65" t="s">
        <v>189</v>
      </c>
      <c r="C65">
        <v>2009</v>
      </c>
      <c r="D65" t="s">
        <v>789</v>
      </c>
      <c r="E65" t="s">
        <v>790</v>
      </c>
      <c r="F65">
        <v>1858</v>
      </c>
      <c r="G65">
        <v>0.14243800000000001</v>
      </c>
      <c r="H65">
        <v>3</v>
      </c>
      <c r="I65" s="2">
        <v>9750001</v>
      </c>
      <c r="J65" s="2">
        <v>1554539</v>
      </c>
      <c r="K65" s="2">
        <v>1554538.59</v>
      </c>
      <c r="L65" s="2">
        <v>0</v>
      </c>
      <c r="M65" s="2">
        <v>1410820</v>
      </c>
      <c r="N65" s="2">
        <v>2965359</v>
      </c>
      <c r="O65" s="2">
        <v>0</v>
      </c>
      <c r="P65" s="2">
        <v>4173579</v>
      </c>
      <c r="Q65" s="2">
        <v>831693</v>
      </c>
      <c r="R65" s="2">
        <v>8584</v>
      </c>
      <c r="S65" s="2">
        <v>1770786</v>
      </c>
      <c r="T65" s="2">
        <v>0</v>
      </c>
      <c r="U65" s="2">
        <v>3054</v>
      </c>
      <c r="V65" s="2">
        <v>0</v>
      </c>
      <c r="W65" s="2">
        <v>0</v>
      </c>
      <c r="X65" s="2">
        <v>18971</v>
      </c>
      <c r="Y65" s="2">
        <v>49269.82</v>
      </c>
      <c r="Z65" s="2">
        <v>1494850</v>
      </c>
      <c r="AA65" s="2">
        <v>506866</v>
      </c>
      <c r="AB65" s="2">
        <v>0</v>
      </c>
      <c r="AC65" s="2">
        <v>360070</v>
      </c>
      <c r="AD65" s="2">
        <v>7159</v>
      </c>
      <c r="AE65" s="2">
        <v>0</v>
      </c>
      <c r="AF65" s="2">
        <v>0</v>
      </c>
      <c r="AG65" s="2">
        <v>5630</v>
      </c>
      <c r="AH65" s="2">
        <v>107595</v>
      </c>
      <c r="AI65" s="2">
        <v>77549</v>
      </c>
      <c r="AJ65" s="2">
        <v>0</v>
      </c>
      <c r="AK65" s="2">
        <v>28509</v>
      </c>
      <c r="AL65" s="2">
        <v>0</v>
      </c>
      <c r="AM65" s="2">
        <v>167040</v>
      </c>
      <c r="AN65" s="2">
        <v>0</v>
      </c>
      <c r="AO65" s="2">
        <v>174723</v>
      </c>
      <c r="AP65" s="2">
        <v>33388</v>
      </c>
      <c r="AQ65" s="2">
        <v>86709</v>
      </c>
      <c r="AR65" s="2">
        <v>120665.78</v>
      </c>
      <c r="AS65" s="2">
        <v>0</v>
      </c>
      <c r="AT65" s="2">
        <v>281324</v>
      </c>
      <c r="AU65" s="2">
        <v>0</v>
      </c>
      <c r="AV65" s="2">
        <v>83963</v>
      </c>
      <c r="AW65" s="2">
        <v>0</v>
      </c>
      <c r="AX65" s="2">
        <v>-67219</v>
      </c>
      <c r="AY65" s="2">
        <v>124749</v>
      </c>
      <c r="AZ65" s="2">
        <v>36121</v>
      </c>
      <c r="BA65" s="2">
        <v>0</v>
      </c>
      <c r="BB65" s="2">
        <v>188</v>
      </c>
      <c r="BC65" s="2">
        <v>0</v>
      </c>
      <c r="BD65" s="2">
        <v>0</v>
      </c>
      <c r="BE65" s="2">
        <v>0</v>
      </c>
      <c r="BF65" s="2">
        <v>0</v>
      </c>
      <c r="BG65" s="2">
        <v>0</v>
      </c>
      <c r="BH65" s="2">
        <v>11575</v>
      </c>
      <c r="BI65" s="2">
        <v>0</v>
      </c>
    </row>
    <row r="66" spans="1:61">
      <c r="A66">
        <v>150135</v>
      </c>
      <c r="B66" t="s">
        <v>162</v>
      </c>
      <c r="C66">
        <v>2009</v>
      </c>
      <c r="D66" t="s">
        <v>789</v>
      </c>
      <c r="E66" t="s">
        <v>790</v>
      </c>
      <c r="F66">
        <v>10490</v>
      </c>
      <c r="G66">
        <v>0.26114599999999999</v>
      </c>
      <c r="H66">
        <v>2.5</v>
      </c>
      <c r="I66" s="2">
        <v>43186887</v>
      </c>
      <c r="J66" s="2">
        <v>12581434</v>
      </c>
      <c r="K66" s="2">
        <v>12581434</v>
      </c>
      <c r="L66" s="2">
        <v>0</v>
      </c>
      <c r="M66" s="2">
        <v>6329990</v>
      </c>
      <c r="N66" s="2">
        <v>18911424</v>
      </c>
      <c r="O66" s="2">
        <v>0</v>
      </c>
      <c r="P66" s="2">
        <v>18439936</v>
      </c>
      <c r="Q66" s="2">
        <v>5835527</v>
      </c>
      <c r="R66" s="2">
        <v>0</v>
      </c>
      <c r="S66" s="2">
        <v>0</v>
      </c>
      <c r="T66" s="2">
        <v>0</v>
      </c>
      <c r="U66" s="2">
        <v>122190</v>
      </c>
      <c r="V66" s="2">
        <v>0</v>
      </c>
      <c r="W66" s="2">
        <v>0</v>
      </c>
      <c r="X66" s="2">
        <v>396471</v>
      </c>
      <c r="Y66" s="2">
        <v>308718</v>
      </c>
      <c r="Z66" s="2">
        <v>12070841</v>
      </c>
      <c r="AA66" s="2">
        <v>3870377</v>
      </c>
      <c r="AB66" s="2">
        <v>0</v>
      </c>
      <c r="AC66" s="2">
        <v>2804993</v>
      </c>
      <c r="AD66" s="2">
        <v>0</v>
      </c>
      <c r="AE66" s="2">
        <v>0</v>
      </c>
      <c r="AF66" s="2">
        <v>0</v>
      </c>
      <c r="AG66" s="2">
        <v>0</v>
      </c>
      <c r="AH66" s="2">
        <v>333264</v>
      </c>
      <c r="AI66" s="2">
        <v>478547</v>
      </c>
      <c r="AJ66" s="2">
        <v>0</v>
      </c>
      <c r="AK66" s="2">
        <v>848319</v>
      </c>
      <c r="AL66" s="2">
        <v>0</v>
      </c>
      <c r="AM66" s="2">
        <v>189571</v>
      </c>
      <c r="AN66" s="2">
        <v>1032</v>
      </c>
      <c r="AO66" s="2">
        <v>464757</v>
      </c>
      <c r="AP66" s="2">
        <v>105904</v>
      </c>
      <c r="AQ66" s="2">
        <v>222106</v>
      </c>
      <c r="AR66" s="2">
        <v>1053159</v>
      </c>
      <c r="AS66" s="2">
        <v>645336</v>
      </c>
      <c r="AT66" s="2">
        <v>2221670</v>
      </c>
      <c r="AU66" s="2">
        <v>0</v>
      </c>
      <c r="AV66" s="2">
        <v>718903</v>
      </c>
      <c r="AW66" s="2">
        <v>0</v>
      </c>
      <c r="AX66" s="2">
        <v>0</v>
      </c>
      <c r="AY66" s="2">
        <v>1006850</v>
      </c>
      <c r="AZ66" s="2">
        <v>330723</v>
      </c>
      <c r="BA66" s="2">
        <v>33556</v>
      </c>
      <c r="BB66" s="2">
        <v>60683</v>
      </c>
      <c r="BC66" s="2">
        <v>0</v>
      </c>
      <c r="BD66" s="2">
        <v>0</v>
      </c>
      <c r="BE66" s="2">
        <v>0</v>
      </c>
      <c r="BF66" s="2">
        <v>0</v>
      </c>
      <c r="BG66" s="2">
        <v>69416</v>
      </c>
      <c r="BH66" s="2">
        <v>2612580</v>
      </c>
      <c r="BI66" s="2">
        <v>0</v>
      </c>
    </row>
    <row r="67" spans="1:61">
      <c r="A67">
        <v>154533</v>
      </c>
      <c r="B67" t="s">
        <v>1722</v>
      </c>
      <c r="C67">
        <v>2009</v>
      </c>
      <c r="D67" t="s">
        <v>789</v>
      </c>
      <c r="E67" t="s">
        <v>790</v>
      </c>
      <c r="F67">
        <v>11715</v>
      </c>
      <c r="G67">
        <v>0.20078199999999999</v>
      </c>
      <c r="H67">
        <v>2.5</v>
      </c>
      <c r="I67" s="2">
        <v>51298374</v>
      </c>
      <c r="J67" s="2">
        <v>12061407</v>
      </c>
      <c r="K67" s="2">
        <v>12061407</v>
      </c>
      <c r="L67" s="2">
        <v>0</v>
      </c>
      <c r="M67" s="2">
        <v>8145867</v>
      </c>
      <c r="N67" s="2">
        <v>20207274</v>
      </c>
      <c r="O67" s="2">
        <v>175937</v>
      </c>
      <c r="P67" s="2">
        <v>29285295</v>
      </c>
      <c r="Q67" s="2">
        <v>1629868</v>
      </c>
      <c r="R67" s="2">
        <v>0</v>
      </c>
      <c r="S67" s="2">
        <v>0</v>
      </c>
      <c r="T67" s="2">
        <v>0</v>
      </c>
      <c r="U67" s="2">
        <v>350554</v>
      </c>
      <c r="V67" s="2">
        <v>0</v>
      </c>
      <c r="W67" s="2">
        <v>0</v>
      </c>
      <c r="X67" s="2">
        <v>10226</v>
      </c>
      <c r="Y67" s="2">
        <v>207422</v>
      </c>
      <c r="Z67" s="2">
        <v>11854536</v>
      </c>
      <c r="AA67" s="2">
        <v>816573</v>
      </c>
      <c r="AB67" s="2">
        <v>0</v>
      </c>
      <c r="AC67" s="2">
        <v>1923455</v>
      </c>
      <c r="AD67" s="2">
        <v>-1312</v>
      </c>
      <c r="AE67" s="2">
        <v>0</v>
      </c>
      <c r="AF67" s="2">
        <v>0</v>
      </c>
      <c r="AG67" s="2">
        <v>12</v>
      </c>
      <c r="AH67" s="2">
        <v>432527</v>
      </c>
      <c r="AI67" s="2">
        <v>280397</v>
      </c>
      <c r="AJ67" s="2">
        <v>5616</v>
      </c>
      <c r="AK67" s="2">
        <v>79431</v>
      </c>
      <c r="AL67" s="2">
        <v>967</v>
      </c>
      <c r="AM67" s="2">
        <v>722772</v>
      </c>
      <c r="AN67" s="2">
        <v>135</v>
      </c>
      <c r="AO67" s="2">
        <v>572449</v>
      </c>
      <c r="AP67" s="2">
        <v>146905</v>
      </c>
      <c r="AQ67" s="2">
        <v>129114</v>
      </c>
      <c r="AR67" s="2">
        <v>430276</v>
      </c>
      <c r="AS67" s="2">
        <v>100105</v>
      </c>
      <c r="AT67" s="2">
        <v>577128</v>
      </c>
      <c r="AU67" s="2">
        <v>0</v>
      </c>
      <c r="AV67" s="2">
        <v>663297</v>
      </c>
      <c r="AW67" s="2">
        <v>0</v>
      </c>
      <c r="AX67" s="2">
        <v>274428</v>
      </c>
      <c r="AY67" s="2">
        <v>63738</v>
      </c>
      <c r="AZ67" s="2">
        <v>116640</v>
      </c>
      <c r="BA67" s="2">
        <v>0</v>
      </c>
      <c r="BB67" s="2">
        <v>3</v>
      </c>
      <c r="BC67" s="2">
        <v>-12789</v>
      </c>
      <c r="BD67" s="2">
        <v>0</v>
      </c>
      <c r="BE67" s="2">
        <v>0</v>
      </c>
      <c r="BF67" s="2">
        <v>0</v>
      </c>
      <c r="BG67" s="2">
        <v>59</v>
      </c>
      <c r="BH67" s="2">
        <v>0</v>
      </c>
      <c r="BI67" s="2">
        <v>0</v>
      </c>
    </row>
    <row r="68" spans="1:61">
      <c r="A68">
        <v>154534</v>
      </c>
      <c r="B68" t="s">
        <v>281</v>
      </c>
      <c r="C68">
        <v>2009</v>
      </c>
      <c r="D68" t="s">
        <v>789</v>
      </c>
      <c r="E68" t="s">
        <v>790</v>
      </c>
      <c r="F68">
        <v>20839</v>
      </c>
      <c r="G68">
        <v>0.18427499999999999</v>
      </c>
      <c r="H68">
        <v>2</v>
      </c>
      <c r="I68" s="2">
        <v>84664051</v>
      </c>
      <c r="J68" s="2">
        <v>13637032</v>
      </c>
      <c r="K68" s="2">
        <v>13637032</v>
      </c>
      <c r="L68" s="2">
        <v>0</v>
      </c>
      <c r="M68" s="2">
        <v>17917218</v>
      </c>
      <c r="N68" s="2">
        <v>31554250</v>
      </c>
      <c r="O68" s="2">
        <v>143618</v>
      </c>
      <c r="P68" s="2">
        <v>48642638</v>
      </c>
      <c r="Q68" s="2">
        <v>4323546</v>
      </c>
      <c r="R68" s="2">
        <v>0</v>
      </c>
      <c r="S68" s="2">
        <v>0</v>
      </c>
      <c r="T68" s="2">
        <v>0</v>
      </c>
      <c r="U68" s="2">
        <v>787612</v>
      </c>
      <c r="V68" s="2">
        <v>0</v>
      </c>
      <c r="W68" s="2">
        <v>0</v>
      </c>
      <c r="X68" s="2">
        <v>18313</v>
      </c>
      <c r="Y68" s="2">
        <v>368419</v>
      </c>
      <c r="Z68" s="2">
        <v>13849491</v>
      </c>
      <c r="AA68" s="2">
        <v>2033005</v>
      </c>
      <c r="AB68" s="2">
        <v>0</v>
      </c>
      <c r="AC68" s="2">
        <v>3733531</v>
      </c>
      <c r="AD68" s="2">
        <v>-2320</v>
      </c>
      <c r="AE68" s="2">
        <v>0</v>
      </c>
      <c r="AF68" s="2">
        <v>0</v>
      </c>
      <c r="AG68" s="2">
        <v>22</v>
      </c>
      <c r="AH68" s="2">
        <v>752093</v>
      </c>
      <c r="AI68" s="2">
        <v>495901</v>
      </c>
      <c r="AJ68" s="2">
        <v>9933</v>
      </c>
      <c r="AK68" s="2">
        <v>140461</v>
      </c>
      <c r="AL68" s="2">
        <v>1708</v>
      </c>
      <c r="AM68" s="2">
        <v>1278265</v>
      </c>
      <c r="AN68" s="2">
        <v>238</v>
      </c>
      <c r="AO68" s="2">
        <v>1018819</v>
      </c>
      <c r="AP68" s="2">
        <v>259814</v>
      </c>
      <c r="AQ68" s="2">
        <v>228350</v>
      </c>
      <c r="AR68" s="2">
        <v>770088</v>
      </c>
      <c r="AS68" s="2">
        <v>176126</v>
      </c>
      <c r="AT68" s="2">
        <v>1016213</v>
      </c>
      <c r="AU68" s="2">
        <v>0</v>
      </c>
      <c r="AV68" s="2">
        <v>1206572</v>
      </c>
      <c r="AW68" s="2">
        <v>0</v>
      </c>
      <c r="AX68" s="2">
        <v>487720</v>
      </c>
      <c r="AY68" s="2">
        <v>104944</v>
      </c>
      <c r="AZ68" s="2">
        <v>816177</v>
      </c>
      <c r="BA68" s="2">
        <v>0</v>
      </c>
      <c r="BB68" s="2">
        <v>5</v>
      </c>
      <c r="BC68" s="2">
        <v>-24159</v>
      </c>
      <c r="BD68" s="2">
        <v>0</v>
      </c>
      <c r="BE68" s="2">
        <v>0</v>
      </c>
      <c r="BF68" s="2">
        <v>0</v>
      </c>
      <c r="BG68" s="2">
        <v>104</v>
      </c>
      <c r="BH68" s="2">
        <v>0</v>
      </c>
      <c r="BI68" s="2">
        <v>0</v>
      </c>
    </row>
    <row r="69" spans="1:61">
      <c r="A69">
        <v>160135</v>
      </c>
      <c r="B69" t="s">
        <v>36</v>
      </c>
      <c r="C69">
        <v>2009</v>
      </c>
      <c r="D69" t="s">
        <v>789</v>
      </c>
      <c r="E69" t="s">
        <v>790</v>
      </c>
      <c r="F69">
        <v>6370</v>
      </c>
      <c r="G69">
        <v>0.245781</v>
      </c>
      <c r="H69">
        <v>2.5</v>
      </c>
      <c r="I69" s="2">
        <v>20558371</v>
      </c>
      <c r="J69" s="2">
        <v>4574980</v>
      </c>
      <c r="K69" s="2">
        <v>4574980</v>
      </c>
      <c r="L69" s="2">
        <v>0</v>
      </c>
      <c r="M69" s="2">
        <v>3475301</v>
      </c>
      <c r="N69" s="2">
        <v>8050281</v>
      </c>
      <c r="O69" s="2">
        <v>0</v>
      </c>
      <c r="P69" s="2">
        <v>9592374</v>
      </c>
      <c r="Q69" s="2">
        <v>2915716</v>
      </c>
      <c r="R69" s="2">
        <v>0</v>
      </c>
      <c r="S69" s="2">
        <v>0</v>
      </c>
      <c r="T69" s="2">
        <v>0</v>
      </c>
      <c r="U69" s="2">
        <v>58167</v>
      </c>
      <c r="V69" s="2">
        <v>0</v>
      </c>
      <c r="W69" s="2">
        <v>0</v>
      </c>
      <c r="X69" s="2">
        <v>206243</v>
      </c>
      <c r="Y69" s="2">
        <v>160349</v>
      </c>
      <c r="Z69" s="2">
        <v>3679123</v>
      </c>
      <c r="AA69" s="2">
        <v>1983400</v>
      </c>
      <c r="AB69" s="2">
        <v>0</v>
      </c>
      <c r="AC69" s="2">
        <v>1333990</v>
      </c>
      <c r="AD69" s="2">
        <v>0</v>
      </c>
      <c r="AE69" s="2">
        <v>0</v>
      </c>
      <c r="AF69" s="2">
        <v>0</v>
      </c>
      <c r="AG69" s="2">
        <v>0</v>
      </c>
      <c r="AH69" s="2">
        <v>166691</v>
      </c>
      <c r="AI69" s="2">
        <v>215722</v>
      </c>
      <c r="AJ69" s="2">
        <v>0</v>
      </c>
      <c r="AK69" s="2">
        <v>361116</v>
      </c>
      <c r="AL69" s="2">
        <v>0</v>
      </c>
      <c r="AM69" s="2">
        <v>98615</v>
      </c>
      <c r="AN69" s="2">
        <v>491</v>
      </c>
      <c r="AO69" s="2">
        <v>219524</v>
      </c>
      <c r="AP69" s="2">
        <v>60997</v>
      </c>
      <c r="AQ69" s="2">
        <v>156351</v>
      </c>
      <c r="AR69" s="2">
        <v>670587</v>
      </c>
      <c r="AS69" s="2">
        <v>338115</v>
      </c>
      <c r="AT69" s="2">
        <v>1164011</v>
      </c>
      <c r="AU69" s="2">
        <v>0</v>
      </c>
      <c r="AV69" s="2">
        <v>343635</v>
      </c>
      <c r="AW69" s="2">
        <v>0</v>
      </c>
      <c r="AX69" s="2">
        <v>0</v>
      </c>
      <c r="AY69" s="2">
        <v>303605</v>
      </c>
      <c r="AZ69" s="2">
        <v>170101</v>
      </c>
      <c r="BA69" s="2">
        <v>17581</v>
      </c>
      <c r="BB69" s="2">
        <v>33613</v>
      </c>
      <c r="BC69" s="2">
        <v>0</v>
      </c>
      <c r="BD69" s="2">
        <v>0</v>
      </c>
      <c r="BE69" s="2">
        <v>0</v>
      </c>
      <c r="BF69" s="2">
        <v>0</v>
      </c>
      <c r="BG69" s="2">
        <v>33040</v>
      </c>
      <c r="BH69" s="2">
        <v>1243674</v>
      </c>
      <c r="BI69" s="2">
        <v>0</v>
      </c>
    </row>
    <row r="70" spans="1:61">
      <c r="A70">
        <v>170149</v>
      </c>
      <c r="B70" t="s">
        <v>626</v>
      </c>
      <c r="C70">
        <v>2009</v>
      </c>
      <c r="D70" t="s">
        <v>789</v>
      </c>
      <c r="E70" t="s">
        <v>790</v>
      </c>
      <c r="F70">
        <v>3802</v>
      </c>
      <c r="G70">
        <v>0.20336699999999999</v>
      </c>
      <c r="H70">
        <v>3</v>
      </c>
      <c r="I70" s="2">
        <v>16889284</v>
      </c>
      <c r="J70" s="2">
        <v>2995193</v>
      </c>
      <c r="K70" s="2">
        <v>2965241</v>
      </c>
      <c r="L70" s="2">
        <v>0</v>
      </c>
      <c r="M70" s="2">
        <v>4188228</v>
      </c>
      <c r="N70" s="2">
        <v>7183421</v>
      </c>
      <c r="O70" s="2">
        <v>1287</v>
      </c>
      <c r="P70" s="2">
        <v>9172551</v>
      </c>
      <c r="Q70" s="2">
        <v>532025</v>
      </c>
      <c r="R70" s="2">
        <v>0</v>
      </c>
      <c r="S70" s="2">
        <v>0</v>
      </c>
      <c r="T70" s="2">
        <v>0</v>
      </c>
      <c r="U70" s="2">
        <v>131887</v>
      </c>
      <c r="V70" s="2">
        <v>0</v>
      </c>
      <c r="W70" s="2">
        <v>0</v>
      </c>
      <c r="X70" s="2">
        <v>81939</v>
      </c>
      <c r="Y70" s="2">
        <v>65212</v>
      </c>
      <c r="Z70" s="2">
        <v>2906788</v>
      </c>
      <c r="AA70" s="2">
        <v>420680</v>
      </c>
      <c r="AB70" s="2">
        <v>0</v>
      </c>
      <c r="AC70" s="2">
        <v>853679</v>
      </c>
      <c r="AD70" s="2">
        <v>0</v>
      </c>
      <c r="AE70" s="2">
        <v>0</v>
      </c>
      <c r="AF70" s="2">
        <v>0</v>
      </c>
      <c r="AG70" s="2">
        <v>0</v>
      </c>
      <c r="AH70" s="2">
        <v>80658</v>
      </c>
      <c r="AI70" s="2">
        <v>14563</v>
      </c>
      <c r="AJ70" s="2">
        <v>1918</v>
      </c>
      <c r="AK70" s="2">
        <v>32361</v>
      </c>
      <c r="AL70" s="2">
        <v>0</v>
      </c>
      <c r="AM70" s="2">
        <v>296052</v>
      </c>
      <c r="AN70" s="2">
        <v>38</v>
      </c>
      <c r="AO70" s="2">
        <v>136301</v>
      </c>
      <c r="AP70" s="2">
        <v>72339</v>
      </c>
      <c r="AQ70" s="2">
        <v>29461</v>
      </c>
      <c r="AR70" s="2">
        <v>186219</v>
      </c>
      <c r="AS70" s="2">
        <v>26197</v>
      </c>
      <c r="AT70" s="2">
        <v>136612</v>
      </c>
      <c r="AU70" s="2">
        <v>6422</v>
      </c>
      <c r="AV70" s="2">
        <v>132204</v>
      </c>
      <c r="AW70" s="2">
        <v>0</v>
      </c>
      <c r="AX70" s="2">
        <v>126692</v>
      </c>
      <c r="AY70" s="2">
        <v>1382</v>
      </c>
      <c r="AZ70" s="2">
        <v>28318</v>
      </c>
      <c r="BA70" s="2">
        <v>0</v>
      </c>
      <c r="BB70" s="2">
        <v>140571</v>
      </c>
      <c r="BC70" s="2">
        <v>-1482</v>
      </c>
      <c r="BD70" s="2">
        <v>0</v>
      </c>
      <c r="BE70" s="2">
        <v>-160848</v>
      </c>
      <c r="BF70" s="2">
        <v>0</v>
      </c>
      <c r="BG70" s="2">
        <v>2242</v>
      </c>
      <c r="BH70" s="2">
        <v>0</v>
      </c>
      <c r="BI70" s="2">
        <v>0</v>
      </c>
    </row>
    <row r="71" spans="1:61">
      <c r="A71">
        <v>170152</v>
      </c>
      <c r="B71" t="s">
        <v>624</v>
      </c>
      <c r="C71">
        <v>2009</v>
      </c>
      <c r="D71" t="s">
        <v>789</v>
      </c>
      <c r="E71" t="s">
        <v>790</v>
      </c>
      <c r="F71">
        <v>3808</v>
      </c>
      <c r="G71">
        <v>0.15809999999999999</v>
      </c>
      <c r="H71">
        <v>3</v>
      </c>
      <c r="I71" s="2">
        <v>11116177</v>
      </c>
      <c r="J71" s="2">
        <v>1886327</v>
      </c>
      <c r="K71" s="2">
        <v>1886327</v>
      </c>
      <c r="L71" s="2">
        <v>0</v>
      </c>
      <c r="M71" s="2">
        <v>3063285</v>
      </c>
      <c r="N71" s="2">
        <v>4949612</v>
      </c>
      <c r="O71" s="2">
        <v>0</v>
      </c>
      <c r="P71" s="2">
        <v>5656188</v>
      </c>
      <c r="Q71" s="2">
        <v>510377</v>
      </c>
      <c r="R71" s="2">
        <v>0</v>
      </c>
      <c r="S71" s="2">
        <v>0</v>
      </c>
      <c r="T71" s="2">
        <v>0</v>
      </c>
      <c r="U71" s="2">
        <v>148295</v>
      </c>
      <c r="V71" s="2">
        <v>0</v>
      </c>
      <c r="W71" s="2">
        <v>0</v>
      </c>
      <c r="X71" s="2">
        <v>20758</v>
      </c>
      <c r="Y71" s="2">
        <v>70402</v>
      </c>
      <c r="Z71" s="2">
        <v>1911642</v>
      </c>
      <c r="AA71" s="2">
        <v>436374</v>
      </c>
      <c r="AB71" s="2">
        <v>0</v>
      </c>
      <c r="AC71" s="2">
        <v>124016</v>
      </c>
      <c r="AD71" s="2">
        <v>0</v>
      </c>
      <c r="AE71" s="2">
        <v>0</v>
      </c>
      <c r="AF71" s="2">
        <v>0</v>
      </c>
      <c r="AG71" s="2">
        <v>0</v>
      </c>
      <c r="AH71" s="2">
        <v>114295</v>
      </c>
      <c r="AI71" s="2">
        <v>22947</v>
      </c>
      <c r="AJ71" s="2">
        <v>1917</v>
      </c>
      <c r="AK71" s="2">
        <v>30955</v>
      </c>
      <c r="AL71" s="2">
        <v>0</v>
      </c>
      <c r="AM71" s="2">
        <v>202844</v>
      </c>
      <c r="AN71" s="2">
        <v>40</v>
      </c>
      <c r="AO71" s="2">
        <v>182857</v>
      </c>
      <c r="AP71" s="2">
        <v>207016</v>
      </c>
      <c r="AQ71" s="2">
        <v>27271</v>
      </c>
      <c r="AR71" s="2">
        <v>195557</v>
      </c>
      <c r="AS71" s="2">
        <v>28540</v>
      </c>
      <c r="AT71" s="2">
        <v>133973</v>
      </c>
      <c r="AU71" s="2">
        <v>11098</v>
      </c>
      <c r="AV71" s="2">
        <v>120566</v>
      </c>
      <c r="AW71" s="2">
        <v>0</v>
      </c>
      <c r="AX71" s="2">
        <v>49982</v>
      </c>
      <c r="AY71" s="2">
        <v>66322</v>
      </c>
      <c r="AZ71" s="2">
        <v>24009</v>
      </c>
      <c r="BA71" s="2">
        <v>0</v>
      </c>
      <c r="BB71" s="2">
        <v>144819</v>
      </c>
      <c r="BC71" s="2">
        <v>-3211</v>
      </c>
      <c r="BD71" s="2">
        <v>0</v>
      </c>
      <c r="BE71" s="2">
        <v>-116419</v>
      </c>
      <c r="BF71" s="2">
        <v>0</v>
      </c>
      <c r="BG71" s="2">
        <v>1898</v>
      </c>
      <c r="BH71" s="2">
        <v>0</v>
      </c>
      <c r="BI71" s="2">
        <v>0</v>
      </c>
    </row>
    <row r="72" spans="1:61">
      <c r="A72">
        <v>170168</v>
      </c>
      <c r="B72" t="s">
        <v>699</v>
      </c>
      <c r="C72">
        <v>2009</v>
      </c>
      <c r="D72" t="s">
        <v>789</v>
      </c>
      <c r="E72" t="s">
        <v>790</v>
      </c>
      <c r="F72">
        <v>21528</v>
      </c>
      <c r="G72">
        <v>0.22184999999999999</v>
      </c>
      <c r="H72">
        <v>2</v>
      </c>
      <c r="I72" s="2">
        <v>56545459</v>
      </c>
      <c r="J72" s="2">
        <v>16053063</v>
      </c>
      <c r="K72" s="2">
        <v>16053063</v>
      </c>
      <c r="L72" s="2">
        <v>0</v>
      </c>
      <c r="M72" s="2">
        <v>10043255</v>
      </c>
      <c r="N72" s="2">
        <v>26096318</v>
      </c>
      <c r="O72" s="2">
        <v>2558</v>
      </c>
      <c r="P72" s="2">
        <v>27764824</v>
      </c>
      <c r="Q72" s="2">
        <v>2681758</v>
      </c>
      <c r="R72" s="2">
        <v>0</v>
      </c>
      <c r="S72" s="2">
        <v>0</v>
      </c>
      <c r="T72" s="2">
        <v>0</v>
      </c>
      <c r="U72" s="2">
        <v>284540</v>
      </c>
      <c r="V72" s="2">
        <v>0</v>
      </c>
      <c r="W72" s="2">
        <v>0</v>
      </c>
      <c r="X72" s="2">
        <v>29821</v>
      </c>
      <c r="Y72" s="2">
        <v>311683</v>
      </c>
      <c r="Z72" s="2">
        <v>16338445</v>
      </c>
      <c r="AA72" s="2">
        <v>2554604</v>
      </c>
      <c r="AB72" s="2">
        <v>0</v>
      </c>
      <c r="AC72" s="2">
        <v>-137463</v>
      </c>
      <c r="AD72" s="2">
        <v>0</v>
      </c>
      <c r="AE72" s="2">
        <v>0</v>
      </c>
      <c r="AF72" s="2">
        <v>0</v>
      </c>
      <c r="AG72" s="2">
        <v>2</v>
      </c>
      <c r="AH72" s="2">
        <v>539413</v>
      </c>
      <c r="AI72" s="2">
        <v>507563</v>
      </c>
      <c r="AJ72" s="2">
        <v>9788</v>
      </c>
      <c r="AK72" s="2">
        <v>75382</v>
      </c>
      <c r="AL72" s="2">
        <v>0</v>
      </c>
      <c r="AM72" s="2">
        <v>1150702</v>
      </c>
      <c r="AN72" s="2">
        <v>216</v>
      </c>
      <c r="AO72" s="2">
        <v>787539</v>
      </c>
      <c r="AP72" s="2">
        <v>519648</v>
      </c>
      <c r="AQ72" s="2">
        <v>322370</v>
      </c>
      <c r="AR72" s="2">
        <v>1138933</v>
      </c>
      <c r="AS72" s="2">
        <v>155356</v>
      </c>
      <c r="AT72" s="2">
        <v>905622</v>
      </c>
      <c r="AU72" s="2">
        <v>183406</v>
      </c>
      <c r="AV72" s="2">
        <v>739859</v>
      </c>
      <c r="AW72" s="2">
        <v>0</v>
      </c>
      <c r="AX72" s="2">
        <v>258195</v>
      </c>
      <c r="AY72" s="2">
        <v>38468</v>
      </c>
      <c r="AZ72" s="2">
        <v>99676</v>
      </c>
      <c r="BA72" s="2">
        <v>21060</v>
      </c>
      <c r="BB72" s="2">
        <v>613155</v>
      </c>
      <c r="BC72" s="2">
        <v>-16396</v>
      </c>
      <c r="BD72" s="2">
        <v>0</v>
      </c>
      <c r="BE72" s="2">
        <v>255820</v>
      </c>
      <c r="BF72" s="2">
        <v>0</v>
      </c>
      <c r="BG72" s="2">
        <v>4159</v>
      </c>
      <c r="BH72" s="2">
        <v>0</v>
      </c>
      <c r="BI72" s="2">
        <v>0</v>
      </c>
    </row>
    <row r="73" spans="1:61">
      <c r="A73">
        <v>170177</v>
      </c>
      <c r="B73" t="s">
        <v>1652</v>
      </c>
      <c r="C73">
        <v>2009</v>
      </c>
      <c r="D73" t="s">
        <v>789</v>
      </c>
      <c r="E73" t="s">
        <v>790</v>
      </c>
      <c r="F73">
        <v>2953</v>
      </c>
      <c r="G73">
        <v>0.43892500000000001</v>
      </c>
      <c r="H73">
        <v>3</v>
      </c>
      <c r="I73" s="2">
        <v>8381301</v>
      </c>
      <c r="J73" s="2">
        <v>1491485</v>
      </c>
      <c r="K73" s="2">
        <v>1491484</v>
      </c>
      <c r="L73" s="2">
        <v>0</v>
      </c>
      <c r="M73" s="2">
        <v>1369207</v>
      </c>
      <c r="N73" s="2">
        <v>2860692</v>
      </c>
      <c r="O73" s="2">
        <v>0</v>
      </c>
      <c r="P73" s="2">
        <v>4169953</v>
      </c>
      <c r="Q73" s="2">
        <v>1341360</v>
      </c>
      <c r="R73" s="2">
        <v>9296</v>
      </c>
      <c r="S73" s="2">
        <v>0</v>
      </c>
      <c r="T73" s="2">
        <v>0</v>
      </c>
      <c r="U73" s="2">
        <v>31833</v>
      </c>
      <c r="V73" s="2">
        <v>0</v>
      </c>
      <c r="W73" s="2">
        <v>0</v>
      </c>
      <c r="X73" s="2">
        <v>53264</v>
      </c>
      <c r="Y73" s="2">
        <v>76052</v>
      </c>
      <c r="Z73" s="2">
        <v>1480168</v>
      </c>
      <c r="AA73" s="2">
        <v>991625</v>
      </c>
      <c r="AB73" s="2">
        <v>0</v>
      </c>
      <c r="AC73" s="2">
        <v>217893</v>
      </c>
      <c r="AD73" s="2">
        <v>7740</v>
      </c>
      <c r="AE73" s="2">
        <v>0</v>
      </c>
      <c r="AF73" s="2">
        <v>0</v>
      </c>
      <c r="AG73" s="2">
        <v>9978</v>
      </c>
      <c r="AH73" s="2">
        <v>58152</v>
      </c>
      <c r="AI73" s="2">
        <v>100257</v>
      </c>
      <c r="AJ73" s="2">
        <v>0</v>
      </c>
      <c r="AK73" s="2">
        <v>270413</v>
      </c>
      <c r="AL73" s="2">
        <v>0</v>
      </c>
      <c r="AM73" s="2">
        <v>252628</v>
      </c>
      <c r="AN73" s="2">
        <v>6303</v>
      </c>
      <c r="AO73" s="2">
        <v>159398</v>
      </c>
      <c r="AP73" s="2">
        <v>84109</v>
      </c>
      <c r="AQ73" s="2">
        <v>14298</v>
      </c>
      <c r="AR73" s="2">
        <v>156069</v>
      </c>
      <c r="AS73" s="2">
        <v>187894</v>
      </c>
      <c r="AT73" s="2">
        <v>363721</v>
      </c>
      <c r="AU73" s="2">
        <v>23393</v>
      </c>
      <c r="AV73" s="2">
        <v>58054</v>
      </c>
      <c r="AW73" s="2">
        <v>0</v>
      </c>
      <c r="AX73" s="2">
        <v>0</v>
      </c>
      <c r="AY73" s="2">
        <v>747</v>
      </c>
      <c r="AZ73" s="2">
        <v>108696</v>
      </c>
      <c r="BA73" s="2">
        <v>1475</v>
      </c>
      <c r="BB73" s="2">
        <v>49445</v>
      </c>
      <c r="BC73" s="2">
        <v>2845</v>
      </c>
      <c r="BD73" s="2">
        <v>0</v>
      </c>
      <c r="BE73" s="2">
        <v>0</v>
      </c>
      <c r="BF73" s="2">
        <v>0</v>
      </c>
      <c r="BG73" s="2">
        <v>6720</v>
      </c>
      <c r="BH73" s="2">
        <v>0</v>
      </c>
      <c r="BI73" s="2">
        <v>0</v>
      </c>
    </row>
    <row r="74" spans="1:61">
      <c r="A74">
        <v>170178</v>
      </c>
      <c r="B74" t="s">
        <v>662</v>
      </c>
      <c r="C74">
        <v>2009</v>
      </c>
      <c r="D74" t="s">
        <v>789</v>
      </c>
      <c r="E74" t="s">
        <v>790</v>
      </c>
      <c r="F74">
        <v>1271</v>
      </c>
      <c r="G74">
        <v>0.120167</v>
      </c>
      <c r="H74">
        <v>3</v>
      </c>
      <c r="I74" s="2">
        <v>3150333</v>
      </c>
      <c r="J74" s="2">
        <v>817049</v>
      </c>
      <c r="K74" s="2">
        <v>817049</v>
      </c>
      <c r="L74" s="2">
        <v>0</v>
      </c>
      <c r="M74" s="2">
        <v>705554</v>
      </c>
      <c r="N74" s="2">
        <v>1522603</v>
      </c>
      <c r="O74" s="2">
        <v>979</v>
      </c>
      <c r="P74" s="2">
        <v>1295110</v>
      </c>
      <c r="Q74" s="2">
        <v>331641</v>
      </c>
      <c r="R74" s="2">
        <v>0</v>
      </c>
      <c r="S74" s="2">
        <v>0</v>
      </c>
      <c r="T74" s="2">
        <v>0</v>
      </c>
      <c r="U74" s="2">
        <v>22293</v>
      </c>
      <c r="V74" s="2">
        <v>0</v>
      </c>
      <c r="W74" s="2">
        <v>0</v>
      </c>
      <c r="X74" s="2">
        <v>9444</v>
      </c>
      <c r="Y74" s="2">
        <v>25037</v>
      </c>
      <c r="Z74" s="2">
        <v>740633</v>
      </c>
      <c r="AA74" s="2">
        <v>169705</v>
      </c>
      <c r="AB74" s="2">
        <v>0</v>
      </c>
      <c r="AC74" s="2">
        <v>156238</v>
      </c>
      <c r="AD74" s="2">
        <v>0</v>
      </c>
      <c r="AE74" s="2">
        <v>0</v>
      </c>
      <c r="AF74" s="2">
        <v>0</v>
      </c>
      <c r="AG74" s="2">
        <v>0</v>
      </c>
      <c r="AH74" s="2">
        <v>40315</v>
      </c>
      <c r="AI74" s="2">
        <v>29661</v>
      </c>
      <c r="AJ74" s="2">
        <v>620</v>
      </c>
      <c r="AK74" s="2">
        <v>9139</v>
      </c>
      <c r="AL74" s="2">
        <v>0</v>
      </c>
      <c r="AM74" s="2">
        <v>189981</v>
      </c>
      <c r="AN74" s="2">
        <v>534</v>
      </c>
      <c r="AO74" s="2">
        <v>40692</v>
      </c>
      <c r="AP74" s="2">
        <v>40545</v>
      </c>
      <c r="AQ74" s="2">
        <v>8404</v>
      </c>
      <c r="AR74" s="2">
        <v>48197</v>
      </c>
      <c r="AS74" s="2">
        <v>10192</v>
      </c>
      <c r="AT74" s="2">
        <v>79662</v>
      </c>
      <c r="AU74" s="2">
        <v>7327</v>
      </c>
      <c r="AV74" s="2">
        <v>47810</v>
      </c>
      <c r="AW74" s="2">
        <v>0</v>
      </c>
      <c r="AX74" s="2">
        <v>19221</v>
      </c>
      <c r="AY74" s="2">
        <v>64379</v>
      </c>
      <c r="AZ74" s="2">
        <v>12944</v>
      </c>
      <c r="BA74" s="2">
        <v>0</v>
      </c>
      <c r="BB74" s="2">
        <v>32402</v>
      </c>
      <c r="BC74" s="2">
        <v>0</v>
      </c>
      <c r="BD74" s="2">
        <v>0</v>
      </c>
      <c r="BE74" s="2">
        <v>-3211</v>
      </c>
      <c r="BF74" s="2">
        <v>0</v>
      </c>
      <c r="BG74" s="2">
        <v>510</v>
      </c>
      <c r="BH74" s="2">
        <v>0</v>
      </c>
      <c r="BI74" s="2">
        <v>0</v>
      </c>
    </row>
    <row r="75" spans="1:61">
      <c r="A75">
        <v>170183</v>
      </c>
      <c r="B75" t="s">
        <v>15</v>
      </c>
      <c r="C75">
        <v>2009</v>
      </c>
      <c r="D75" t="s">
        <v>789</v>
      </c>
      <c r="E75" t="s">
        <v>790</v>
      </c>
      <c r="F75">
        <v>3416</v>
      </c>
      <c r="G75">
        <v>0.125191</v>
      </c>
      <c r="H75">
        <v>3</v>
      </c>
      <c r="I75" s="2">
        <v>12684945</v>
      </c>
      <c r="J75" s="2">
        <v>1497604</v>
      </c>
      <c r="K75" s="2">
        <v>1497603.75</v>
      </c>
      <c r="L75" s="2">
        <v>0</v>
      </c>
      <c r="M75" s="2">
        <v>2481821</v>
      </c>
      <c r="N75" s="2">
        <v>3979425</v>
      </c>
      <c r="O75" s="2">
        <v>0</v>
      </c>
      <c r="P75" s="2">
        <v>7525856</v>
      </c>
      <c r="Q75" s="2">
        <v>1107771</v>
      </c>
      <c r="R75" s="2">
        <v>12820</v>
      </c>
      <c r="S75" s="2">
        <v>59073</v>
      </c>
      <c r="T75" s="2">
        <v>0</v>
      </c>
      <c r="U75" s="2">
        <v>13583</v>
      </c>
      <c r="V75" s="2">
        <v>0</v>
      </c>
      <c r="W75" s="2">
        <v>0</v>
      </c>
      <c r="X75" s="2">
        <v>27384</v>
      </c>
      <c r="Y75" s="2">
        <v>85429.16</v>
      </c>
      <c r="Z75" s="2">
        <v>1359070</v>
      </c>
      <c r="AA75" s="2">
        <v>930681</v>
      </c>
      <c r="AB75" s="2">
        <v>0</v>
      </c>
      <c r="AC75" s="2">
        <v>95686</v>
      </c>
      <c r="AD75" s="2">
        <v>10833</v>
      </c>
      <c r="AE75" s="2">
        <v>0</v>
      </c>
      <c r="AF75" s="2">
        <v>0</v>
      </c>
      <c r="AG75" s="2">
        <v>8139</v>
      </c>
      <c r="AH75" s="2">
        <v>132840</v>
      </c>
      <c r="AI75" s="2">
        <v>67831</v>
      </c>
      <c r="AJ75" s="2">
        <v>0</v>
      </c>
      <c r="AK75" s="2">
        <v>47208</v>
      </c>
      <c r="AL75" s="2">
        <v>0</v>
      </c>
      <c r="AM75" s="2">
        <v>225973</v>
      </c>
      <c r="AN75" s="2">
        <v>0</v>
      </c>
      <c r="AO75" s="2">
        <v>285802</v>
      </c>
      <c r="AP75" s="2">
        <v>54413</v>
      </c>
      <c r="AQ75" s="2">
        <v>138253</v>
      </c>
      <c r="AR75" s="2">
        <v>196005.67</v>
      </c>
      <c r="AS75" s="2">
        <v>0</v>
      </c>
      <c r="AT75" s="2">
        <v>463735</v>
      </c>
      <c r="AU75" s="2">
        <v>86220</v>
      </c>
      <c r="AV75" s="2">
        <v>107905</v>
      </c>
      <c r="AW75" s="2">
        <v>0</v>
      </c>
      <c r="AX75" s="2">
        <v>-125725</v>
      </c>
      <c r="AY75" s="2">
        <v>90862</v>
      </c>
      <c r="AZ75" s="2">
        <v>27144.75</v>
      </c>
      <c r="BA75" s="2">
        <v>0</v>
      </c>
      <c r="BB75" s="2">
        <v>840</v>
      </c>
      <c r="BC75" s="2">
        <v>0</v>
      </c>
      <c r="BD75" s="2">
        <v>0</v>
      </c>
      <c r="BE75" s="2">
        <v>0</v>
      </c>
      <c r="BF75" s="2">
        <v>0</v>
      </c>
      <c r="BG75" s="2">
        <v>0</v>
      </c>
      <c r="BH75" s="2">
        <v>0</v>
      </c>
      <c r="BI75" s="2">
        <v>0</v>
      </c>
    </row>
    <row r="76" spans="1:61">
      <c r="A76">
        <v>170185</v>
      </c>
      <c r="B76" t="s">
        <v>10</v>
      </c>
      <c r="C76">
        <v>2009</v>
      </c>
      <c r="D76" t="s">
        <v>789</v>
      </c>
      <c r="E76" t="s">
        <v>790</v>
      </c>
      <c r="F76">
        <v>2067</v>
      </c>
      <c r="G76">
        <v>0.164774</v>
      </c>
      <c r="H76">
        <v>3</v>
      </c>
      <c r="I76" s="2">
        <v>8997071</v>
      </c>
      <c r="J76" s="2">
        <v>1754171</v>
      </c>
      <c r="K76" s="2">
        <v>1754171</v>
      </c>
      <c r="L76" s="2">
        <v>0</v>
      </c>
      <c r="M76" s="2">
        <v>1871370</v>
      </c>
      <c r="N76" s="2">
        <v>3625541</v>
      </c>
      <c r="O76" s="2">
        <v>0</v>
      </c>
      <c r="P76" s="2">
        <v>4086202</v>
      </c>
      <c r="Q76" s="2">
        <v>1285328</v>
      </c>
      <c r="R76" s="2">
        <v>0</v>
      </c>
      <c r="S76" s="2">
        <v>0</v>
      </c>
      <c r="T76" s="2">
        <v>0</v>
      </c>
      <c r="U76" s="2">
        <v>73269</v>
      </c>
      <c r="V76" s="2">
        <v>0</v>
      </c>
      <c r="W76" s="2">
        <v>0</v>
      </c>
      <c r="X76" s="2">
        <v>84578</v>
      </c>
      <c r="Y76" s="2">
        <v>60248</v>
      </c>
      <c r="Z76" s="2">
        <v>1750024</v>
      </c>
      <c r="AA76" s="2">
        <v>1021975</v>
      </c>
      <c r="AB76" s="2">
        <v>0</v>
      </c>
      <c r="AC76" s="2">
        <v>-81309</v>
      </c>
      <c r="AD76" s="2">
        <v>0</v>
      </c>
      <c r="AE76" s="2">
        <v>0</v>
      </c>
      <c r="AF76" s="2">
        <v>0</v>
      </c>
      <c r="AG76" s="2">
        <v>0</v>
      </c>
      <c r="AH76" s="2">
        <v>181640</v>
      </c>
      <c r="AI76" s="2">
        <v>37687</v>
      </c>
      <c r="AJ76" s="2">
        <v>0</v>
      </c>
      <c r="AK76" s="2">
        <v>97862</v>
      </c>
      <c r="AL76" s="2">
        <v>0</v>
      </c>
      <c r="AM76" s="2">
        <v>188913</v>
      </c>
      <c r="AN76" s="2">
        <v>8140.23</v>
      </c>
      <c r="AO76" s="2">
        <v>121775</v>
      </c>
      <c r="AP76" s="2">
        <v>28524.67</v>
      </c>
      <c r="AQ76" s="2">
        <v>24300.71</v>
      </c>
      <c r="AR76" s="2">
        <v>148415.26</v>
      </c>
      <c r="AS76" s="2">
        <v>69513</v>
      </c>
      <c r="AT76" s="2">
        <v>230225</v>
      </c>
      <c r="AU76" s="2">
        <v>65377</v>
      </c>
      <c r="AV76" s="2">
        <v>56768.56</v>
      </c>
      <c r="AW76" s="2">
        <v>0</v>
      </c>
      <c r="AX76" s="2">
        <v>-35865</v>
      </c>
      <c r="AY76" s="2">
        <v>14449</v>
      </c>
      <c r="AZ76" s="2">
        <v>23411.43</v>
      </c>
      <c r="BA76" s="2">
        <v>0</v>
      </c>
      <c r="BB76" s="2">
        <v>730.45</v>
      </c>
      <c r="BC76" s="2">
        <v>0</v>
      </c>
      <c r="BD76" s="2">
        <v>0</v>
      </c>
      <c r="BE76" s="2">
        <v>0</v>
      </c>
      <c r="BF76" s="2">
        <v>0</v>
      </c>
      <c r="BG76" s="2">
        <v>0</v>
      </c>
      <c r="BH76" s="2">
        <v>0</v>
      </c>
      <c r="BI76" s="2">
        <v>0</v>
      </c>
    </row>
    <row r="77" spans="1:61">
      <c r="A77">
        <v>170189</v>
      </c>
      <c r="B77" t="s">
        <v>246</v>
      </c>
      <c r="C77">
        <v>2009</v>
      </c>
      <c r="D77" t="s">
        <v>789</v>
      </c>
      <c r="E77" t="s">
        <v>790</v>
      </c>
      <c r="F77">
        <v>1506</v>
      </c>
      <c r="G77">
        <v>0.17950199999999999</v>
      </c>
      <c r="H77">
        <v>3</v>
      </c>
      <c r="I77" s="2">
        <v>11080625</v>
      </c>
      <c r="J77" s="2">
        <v>2311416</v>
      </c>
      <c r="K77" s="2">
        <v>2311416</v>
      </c>
      <c r="L77" s="2">
        <v>0</v>
      </c>
      <c r="M77" s="2">
        <v>2170073</v>
      </c>
      <c r="N77" s="2">
        <v>4481489</v>
      </c>
      <c r="O77" s="2">
        <v>0</v>
      </c>
      <c r="P77" s="2">
        <v>4661581</v>
      </c>
      <c r="Q77" s="2">
        <v>1937555</v>
      </c>
      <c r="R77" s="2">
        <v>0</v>
      </c>
      <c r="S77" s="2">
        <v>0</v>
      </c>
      <c r="T77" s="2">
        <v>0</v>
      </c>
      <c r="U77" s="2">
        <v>70073</v>
      </c>
      <c r="V77" s="2">
        <v>0</v>
      </c>
      <c r="W77" s="2">
        <v>0</v>
      </c>
      <c r="X77" s="2">
        <v>46866</v>
      </c>
      <c r="Y77" s="2">
        <v>157564</v>
      </c>
      <c r="Z77" s="2">
        <v>2137372</v>
      </c>
      <c r="AA77" s="2">
        <v>1489859</v>
      </c>
      <c r="AB77" s="2">
        <v>0</v>
      </c>
      <c r="AC77" s="2">
        <v>107824</v>
      </c>
      <c r="AD77" s="2">
        <v>0</v>
      </c>
      <c r="AE77" s="2">
        <v>0</v>
      </c>
      <c r="AF77" s="2">
        <v>0</v>
      </c>
      <c r="AG77" s="2">
        <v>0</v>
      </c>
      <c r="AH77" s="2">
        <v>136890</v>
      </c>
      <c r="AI77" s="2">
        <v>214440</v>
      </c>
      <c r="AJ77" s="2">
        <v>0</v>
      </c>
      <c r="AK77" s="2">
        <v>197205</v>
      </c>
      <c r="AL77" s="2">
        <v>0</v>
      </c>
      <c r="AM77" s="2">
        <v>238611</v>
      </c>
      <c r="AN77" s="2">
        <v>0</v>
      </c>
      <c r="AO77" s="2">
        <v>335963</v>
      </c>
      <c r="AP77" s="2">
        <v>12583</v>
      </c>
      <c r="AQ77" s="2">
        <v>13942</v>
      </c>
      <c r="AR77" s="2">
        <v>246075</v>
      </c>
      <c r="AS77" s="2">
        <v>240015</v>
      </c>
      <c r="AT77" s="2">
        <v>571351</v>
      </c>
      <c r="AU77" s="2">
        <v>19627</v>
      </c>
      <c r="AV77" s="2">
        <v>29824</v>
      </c>
      <c r="AW77" s="2">
        <v>0</v>
      </c>
      <c r="AX77" s="2">
        <v>0</v>
      </c>
      <c r="AY77" s="2">
        <v>120707</v>
      </c>
      <c r="AZ77" s="2">
        <v>86509</v>
      </c>
      <c r="BA77" s="2">
        <v>1335</v>
      </c>
      <c r="BB77" s="2">
        <v>85974</v>
      </c>
      <c r="BC77" s="2">
        <v>0</v>
      </c>
      <c r="BD77" s="2">
        <v>0</v>
      </c>
      <c r="BE77" s="2">
        <v>0</v>
      </c>
      <c r="BF77" s="2">
        <v>0</v>
      </c>
      <c r="BG77" s="2">
        <v>0</v>
      </c>
      <c r="BH77" s="2">
        <v>0</v>
      </c>
      <c r="BI77" s="2">
        <v>0</v>
      </c>
    </row>
    <row r="78" spans="1:61">
      <c r="A78">
        <v>170192</v>
      </c>
      <c r="B78" t="s">
        <v>277</v>
      </c>
      <c r="C78">
        <v>2009</v>
      </c>
      <c r="D78" t="s">
        <v>789</v>
      </c>
      <c r="E78" t="s">
        <v>790</v>
      </c>
      <c r="F78">
        <v>4963</v>
      </c>
      <c r="G78">
        <v>0.31509500000000001</v>
      </c>
      <c r="H78">
        <v>3</v>
      </c>
      <c r="I78" s="2">
        <v>26143658</v>
      </c>
      <c r="J78" s="2">
        <v>2632445</v>
      </c>
      <c r="K78" s="2">
        <v>2632445</v>
      </c>
      <c r="L78" s="2">
        <v>0</v>
      </c>
      <c r="M78" s="2">
        <v>5157539</v>
      </c>
      <c r="N78" s="2">
        <v>7789984</v>
      </c>
      <c r="O78" s="2">
        <v>0</v>
      </c>
      <c r="P78" s="2">
        <v>13780594</v>
      </c>
      <c r="Q78" s="2">
        <v>4572205</v>
      </c>
      <c r="R78" s="2">
        <v>0</v>
      </c>
      <c r="S78" s="2">
        <v>875</v>
      </c>
      <c r="T78" s="2">
        <v>0</v>
      </c>
      <c r="U78" s="2">
        <v>461087</v>
      </c>
      <c r="V78" s="2">
        <v>0</v>
      </c>
      <c r="W78" s="2">
        <v>0</v>
      </c>
      <c r="X78" s="2">
        <v>394010</v>
      </c>
      <c r="Y78" s="2">
        <v>142920</v>
      </c>
      <c r="Z78" s="2">
        <v>2632698</v>
      </c>
      <c r="AA78" s="2">
        <v>2381840</v>
      </c>
      <c r="AB78" s="2">
        <v>0</v>
      </c>
      <c r="AC78" s="2">
        <v>1866600</v>
      </c>
      <c r="AD78" s="2">
        <v>0</v>
      </c>
      <c r="AE78" s="2">
        <v>0</v>
      </c>
      <c r="AF78" s="2">
        <v>0</v>
      </c>
      <c r="AG78" s="2">
        <v>0</v>
      </c>
      <c r="AH78" s="2">
        <v>361988</v>
      </c>
      <c r="AI78" s="2">
        <v>378045</v>
      </c>
      <c r="AJ78" s="2">
        <v>0</v>
      </c>
      <c r="AK78" s="2">
        <v>57839</v>
      </c>
      <c r="AL78" s="2">
        <v>0</v>
      </c>
      <c r="AM78" s="2">
        <v>551077</v>
      </c>
      <c r="AN78" s="2">
        <v>0</v>
      </c>
      <c r="AO78" s="2">
        <v>664954</v>
      </c>
      <c r="AP78" s="2">
        <v>82606</v>
      </c>
      <c r="AQ78" s="2">
        <v>8757</v>
      </c>
      <c r="AR78" s="2">
        <v>343935</v>
      </c>
      <c r="AS78" s="2">
        <v>223268</v>
      </c>
      <c r="AT78" s="2">
        <v>514062</v>
      </c>
      <c r="AU78" s="2">
        <v>155967</v>
      </c>
      <c r="AV78" s="2">
        <v>115383</v>
      </c>
      <c r="AW78" s="2">
        <v>0</v>
      </c>
      <c r="AX78" s="2">
        <v>0</v>
      </c>
      <c r="AY78" s="2">
        <v>175425</v>
      </c>
      <c r="AZ78" s="2">
        <v>229098</v>
      </c>
      <c r="BA78" s="2">
        <v>3704</v>
      </c>
      <c r="BB78" s="2">
        <v>15959</v>
      </c>
      <c r="BC78" s="2">
        <v>0</v>
      </c>
      <c r="BD78" s="2">
        <v>0</v>
      </c>
      <c r="BE78" s="2">
        <v>0</v>
      </c>
      <c r="BF78" s="2">
        <v>0</v>
      </c>
      <c r="BG78" s="2">
        <v>300</v>
      </c>
      <c r="BH78" s="2">
        <v>0</v>
      </c>
      <c r="BI78" s="2">
        <v>0</v>
      </c>
    </row>
    <row r="79" spans="1:61">
      <c r="A79">
        <v>170194</v>
      </c>
      <c r="B79" t="s">
        <v>701</v>
      </c>
      <c r="C79">
        <v>2009</v>
      </c>
      <c r="D79" t="s">
        <v>789</v>
      </c>
      <c r="E79" t="s">
        <v>790</v>
      </c>
      <c r="F79">
        <v>1877</v>
      </c>
      <c r="G79">
        <v>0.25543300000000002</v>
      </c>
      <c r="H79">
        <v>3</v>
      </c>
      <c r="I79" s="2">
        <v>7131502</v>
      </c>
      <c r="J79" s="2">
        <v>1550541</v>
      </c>
      <c r="K79" s="2">
        <v>1550541</v>
      </c>
      <c r="L79" s="2">
        <v>0</v>
      </c>
      <c r="M79" s="2">
        <v>1396701</v>
      </c>
      <c r="N79" s="2">
        <v>2947242</v>
      </c>
      <c r="O79" s="2">
        <v>0</v>
      </c>
      <c r="P79" s="2">
        <v>3547001</v>
      </c>
      <c r="Q79" s="2">
        <v>637260</v>
      </c>
      <c r="R79" s="2">
        <v>0</v>
      </c>
      <c r="S79" s="2">
        <v>0</v>
      </c>
      <c r="T79" s="2">
        <v>0</v>
      </c>
      <c r="U79" s="2">
        <v>106207</v>
      </c>
      <c r="V79" s="2">
        <v>0</v>
      </c>
      <c r="W79" s="2">
        <v>0</v>
      </c>
      <c r="X79" s="2">
        <v>14197</v>
      </c>
      <c r="Y79" s="2">
        <v>41422</v>
      </c>
      <c r="Z79" s="2">
        <v>1423537</v>
      </c>
      <c r="AA79" s="2">
        <v>502699</v>
      </c>
      <c r="AB79" s="2">
        <v>0</v>
      </c>
      <c r="AC79" s="2">
        <v>138836</v>
      </c>
      <c r="AD79" s="2">
        <v>0</v>
      </c>
      <c r="AE79" s="2">
        <v>0</v>
      </c>
      <c r="AF79" s="2">
        <v>0</v>
      </c>
      <c r="AG79" s="2">
        <v>2</v>
      </c>
      <c r="AH79" s="2">
        <v>72833</v>
      </c>
      <c r="AI79" s="2">
        <v>66719</v>
      </c>
      <c r="AJ79" s="2">
        <v>954</v>
      </c>
      <c r="AK79" s="2">
        <v>50025</v>
      </c>
      <c r="AL79" s="2">
        <v>0</v>
      </c>
      <c r="AM79" s="2">
        <v>172124</v>
      </c>
      <c r="AN79" s="2">
        <v>169</v>
      </c>
      <c r="AO79" s="2">
        <v>83046</v>
      </c>
      <c r="AP79" s="2">
        <v>48221</v>
      </c>
      <c r="AQ79" s="2">
        <v>12531</v>
      </c>
      <c r="AR79" s="2">
        <v>96708</v>
      </c>
      <c r="AS79" s="2">
        <v>16149</v>
      </c>
      <c r="AT79" s="2">
        <v>179204</v>
      </c>
      <c r="AU79" s="2">
        <v>2175</v>
      </c>
      <c r="AV79" s="2">
        <v>78457</v>
      </c>
      <c r="AW79" s="2">
        <v>0</v>
      </c>
      <c r="AX79" s="2">
        <v>2492</v>
      </c>
      <c r="AY79" s="2">
        <v>131725</v>
      </c>
      <c r="AZ79" s="2">
        <v>14957</v>
      </c>
      <c r="BA79" s="2">
        <v>0</v>
      </c>
      <c r="BB79" s="2">
        <v>46580</v>
      </c>
      <c r="BC79" s="2">
        <v>-4949</v>
      </c>
      <c r="BD79" s="2">
        <v>0</v>
      </c>
      <c r="BE79" s="2">
        <v>63553</v>
      </c>
      <c r="BF79" s="2">
        <v>0</v>
      </c>
      <c r="BG79" s="2">
        <v>1232</v>
      </c>
      <c r="BH79" s="2">
        <v>0</v>
      </c>
      <c r="BI79" s="2">
        <v>0</v>
      </c>
    </row>
    <row r="80" spans="1:61">
      <c r="A80">
        <v>170206</v>
      </c>
      <c r="B80" t="s">
        <v>353</v>
      </c>
      <c r="C80">
        <v>2009</v>
      </c>
      <c r="D80" t="s">
        <v>789</v>
      </c>
      <c r="E80" t="s">
        <v>790</v>
      </c>
      <c r="F80">
        <v>1039</v>
      </c>
      <c r="G80">
        <v>0.167882</v>
      </c>
      <c r="H80">
        <v>3</v>
      </c>
      <c r="I80" s="2">
        <v>5110203</v>
      </c>
      <c r="J80" s="2">
        <v>926165</v>
      </c>
      <c r="K80" s="2">
        <v>926165.37</v>
      </c>
      <c r="L80" s="2">
        <v>0</v>
      </c>
      <c r="M80" s="2">
        <v>1162544</v>
      </c>
      <c r="N80" s="2">
        <v>2088709</v>
      </c>
      <c r="O80" s="2">
        <v>0</v>
      </c>
      <c r="P80" s="2">
        <v>2523900</v>
      </c>
      <c r="Q80" s="2">
        <v>473963</v>
      </c>
      <c r="R80" s="2">
        <v>6653</v>
      </c>
      <c r="S80" s="2">
        <v>16978</v>
      </c>
      <c r="T80" s="2">
        <v>0</v>
      </c>
      <c r="U80" s="2">
        <v>413</v>
      </c>
      <c r="V80" s="2">
        <v>0</v>
      </c>
      <c r="W80" s="2">
        <v>0</v>
      </c>
      <c r="X80" s="2">
        <v>18882</v>
      </c>
      <c r="Y80" s="2">
        <v>27381.98</v>
      </c>
      <c r="Z80" s="2">
        <v>934695</v>
      </c>
      <c r="AA80" s="2">
        <v>411677</v>
      </c>
      <c r="AB80" s="2">
        <v>0</v>
      </c>
      <c r="AC80" s="2">
        <v>110923</v>
      </c>
      <c r="AD80" s="2">
        <v>2197</v>
      </c>
      <c r="AE80" s="2">
        <v>0</v>
      </c>
      <c r="AF80" s="2">
        <v>0</v>
      </c>
      <c r="AG80" s="2">
        <v>327</v>
      </c>
      <c r="AH80" s="2">
        <v>45880</v>
      </c>
      <c r="AI80" s="2">
        <v>15412</v>
      </c>
      <c r="AJ80" s="2">
        <v>0</v>
      </c>
      <c r="AK80" s="2">
        <v>54039</v>
      </c>
      <c r="AL80" s="2">
        <v>0</v>
      </c>
      <c r="AM80" s="2">
        <v>85981</v>
      </c>
      <c r="AN80" s="2">
        <v>0</v>
      </c>
      <c r="AO80" s="2">
        <v>67653</v>
      </c>
      <c r="AP80" s="2">
        <v>18931</v>
      </c>
      <c r="AQ80" s="2">
        <v>39629</v>
      </c>
      <c r="AR80" s="2">
        <v>75911.97</v>
      </c>
      <c r="AS80" s="2">
        <v>0</v>
      </c>
      <c r="AT80" s="2">
        <v>134462</v>
      </c>
      <c r="AU80" s="2">
        <v>21804</v>
      </c>
      <c r="AV80" s="2">
        <v>32737</v>
      </c>
      <c r="AW80" s="2">
        <v>0</v>
      </c>
      <c r="AX80" s="2">
        <v>-48917</v>
      </c>
      <c r="AY80" s="2">
        <v>73044</v>
      </c>
      <c r="AZ80" s="2">
        <v>11858</v>
      </c>
      <c r="BA80" s="2">
        <v>0</v>
      </c>
      <c r="BB80" s="2">
        <v>60</v>
      </c>
      <c r="BC80" s="2">
        <v>0</v>
      </c>
      <c r="BD80" s="2">
        <v>0</v>
      </c>
      <c r="BE80" s="2">
        <v>0</v>
      </c>
      <c r="BF80" s="2">
        <v>0</v>
      </c>
      <c r="BG80" s="2">
        <v>0</v>
      </c>
      <c r="BH80" s="2">
        <v>0</v>
      </c>
      <c r="BI80" s="2">
        <v>0</v>
      </c>
    </row>
    <row r="81" spans="1:61">
      <c r="A81">
        <v>180216</v>
      </c>
      <c r="B81" t="s">
        <v>1640</v>
      </c>
      <c r="C81">
        <v>2009</v>
      </c>
      <c r="D81" t="s">
        <v>789</v>
      </c>
      <c r="E81" t="s">
        <v>790</v>
      </c>
      <c r="F81">
        <v>6232</v>
      </c>
      <c r="G81">
        <v>0.29887799999999998</v>
      </c>
      <c r="H81">
        <v>3</v>
      </c>
      <c r="I81" s="2">
        <v>20440578</v>
      </c>
      <c r="J81" s="2">
        <v>2610833</v>
      </c>
      <c r="K81" s="2">
        <v>2610833</v>
      </c>
      <c r="L81" s="2">
        <v>0</v>
      </c>
      <c r="M81" s="2">
        <v>3944851</v>
      </c>
      <c r="N81" s="2">
        <v>6555684</v>
      </c>
      <c r="O81" s="2">
        <v>0</v>
      </c>
      <c r="P81" s="2">
        <v>10752463</v>
      </c>
      <c r="Q81" s="2">
        <v>3132432</v>
      </c>
      <c r="R81" s="2">
        <v>0</v>
      </c>
      <c r="S81" s="2">
        <v>0</v>
      </c>
      <c r="T81" s="2">
        <v>0</v>
      </c>
      <c r="U81" s="2">
        <v>117604</v>
      </c>
      <c r="V81" s="2">
        <v>0</v>
      </c>
      <c r="W81" s="2">
        <v>0</v>
      </c>
      <c r="X81" s="2">
        <v>77641</v>
      </c>
      <c r="Y81" s="2">
        <v>462243</v>
      </c>
      <c r="Z81" s="2">
        <v>2537852</v>
      </c>
      <c r="AA81" s="2">
        <v>2136523</v>
      </c>
      <c r="AB81" s="2">
        <v>0</v>
      </c>
      <c r="AC81" s="2">
        <v>822586</v>
      </c>
      <c r="AD81" s="2">
        <v>0</v>
      </c>
      <c r="AE81" s="2">
        <v>0</v>
      </c>
      <c r="AF81" s="2">
        <v>0</v>
      </c>
      <c r="AG81" s="2">
        <v>0</v>
      </c>
      <c r="AH81" s="2">
        <v>225663</v>
      </c>
      <c r="AI81" s="2">
        <v>289837</v>
      </c>
      <c r="AJ81" s="2">
        <v>0</v>
      </c>
      <c r="AK81" s="2">
        <v>104908</v>
      </c>
      <c r="AL81" s="2">
        <v>0</v>
      </c>
      <c r="AM81" s="2">
        <v>777647</v>
      </c>
      <c r="AN81" s="2">
        <v>0</v>
      </c>
      <c r="AO81" s="2">
        <v>509646</v>
      </c>
      <c r="AP81" s="2">
        <v>58606</v>
      </c>
      <c r="AQ81" s="2">
        <v>23840</v>
      </c>
      <c r="AR81" s="2">
        <v>910977</v>
      </c>
      <c r="AS81" s="2">
        <v>660476</v>
      </c>
      <c r="AT81" s="2">
        <v>1114052</v>
      </c>
      <c r="AU81" s="2">
        <v>0</v>
      </c>
      <c r="AV81" s="2">
        <v>152432</v>
      </c>
      <c r="AW81" s="2">
        <v>0</v>
      </c>
      <c r="AX81" s="2">
        <v>0</v>
      </c>
      <c r="AY81" s="2">
        <v>4158</v>
      </c>
      <c r="AZ81" s="2">
        <v>140256</v>
      </c>
      <c r="BA81" s="2">
        <v>1260</v>
      </c>
      <c r="BB81" s="2">
        <v>291311</v>
      </c>
      <c r="BC81" s="2">
        <v>0</v>
      </c>
      <c r="BD81" s="2">
        <v>0</v>
      </c>
      <c r="BE81" s="2">
        <v>0</v>
      </c>
      <c r="BF81" s="2">
        <v>0</v>
      </c>
      <c r="BG81" s="2">
        <v>0</v>
      </c>
      <c r="BH81" s="2">
        <v>0</v>
      </c>
      <c r="BI81" s="2">
        <v>0</v>
      </c>
    </row>
    <row r="82" spans="1:61">
      <c r="A82">
        <v>190217</v>
      </c>
      <c r="B82" t="s">
        <v>63</v>
      </c>
      <c r="C82">
        <v>2009</v>
      </c>
      <c r="D82" t="s">
        <v>789</v>
      </c>
      <c r="E82" t="s">
        <v>790</v>
      </c>
      <c r="F82">
        <v>5260</v>
      </c>
      <c r="G82">
        <v>0.10262499999999999</v>
      </c>
      <c r="H82">
        <v>3</v>
      </c>
      <c r="I82" s="2">
        <v>20417371</v>
      </c>
      <c r="J82" s="2">
        <v>1582497</v>
      </c>
      <c r="K82" s="2">
        <v>1582497.25</v>
      </c>
      <c r="L82" s="2">
        <v>0</v>
      </c>
      <c r="M82" s="2">
        <v>4295773</v>
      </c>
      <c r="N82" s="2">
        <v>5878270</v>
      </c>
      <c r="O82" s="2">
        <v>0</v>
      </c>
      <c r="P82" s="2">
        <v>13150925</v>
      </c>
      <c r="Q82" s="2">
        <v>1300541</v>
      </c>
      <c r="R82" s="2">
        <v>6665</v>
      </c>
      <c r="S82" s="2">
        <v>80971</v>
      </c>
      <c r="T82" s="2">
        <v>0</v>
      </c>
      <c r="U82" s="2">
        <v>410100</v>
      </c>
      <c r="V82" s="2">
        <v>0</v>
      </c>
      <c r="W82" s="2">
        <v>0</v>
      </c>
      <c r="X82" s="2">
        <v>13719</v>
      </c>
      <c r="Y82" s="2">
        <v>120292.15</v>
      </c>
      <c r="Z82" s="2">
        <v>1264986</v>
      </c>
      <c r="AA82" s="2">
        <v>941708</v>
      </c>
      <c r="AB82" s="2">
        <v>0</v>
      </c>
      <c r="AC82" s="2">
        <v>98284</v>
      </c>
      <c r="AD82" s="2">
        <v>5644</v>
      </c>
      <c r="AE82" s="2">
        <v>0</v>
      </c>
      <c r="AF82" s="2">
        <v>0</v>
      </c>
      <c r="AG82" s="2">
        <v>6396</v>
      </c>
      <c r="AH82" s="2">
        <v>204391</v>
      </c>
      <c r="AI82" s="2">
        <v>93183</v>
      </c>
      <c r="AJ82" s="2">
        <v>0</v>
      </c>
      <c r="AK82" s="2">
        <v>57272</v>
      </c>
      <c r="AL82" s="2">
        <v>0</v>
      </c>
      <c r="AM82" s="2">
        <v>212827</v>
      </c>
      <c r="AN82" s="2">
        <v>-1</v>
      </c>
      <c r="AO82" s="2">
        <v>346321</v>
      </c>
      <c r="AP82" s="2">
        <v>75629</v>
      </c>
      <c r="AQ82" s="2">
        <v>230501</v>
      </c>
      <c r="AR82" s="2">
        <v>265563.09999999998</v>
      </c>
      <c r="AS82" s="2">
        <v>0</v>
      </c>
      <c r="AT82" s="2">
        <v>669017</v>
      </c>
      <c r="AU82" s="2">
        <v>124406</v>
      </c>
      <c r="AV82" s="2">
        <v>49834</v>
      </c>
      <c r="AW82" s="2">
        <v>0</v>
      </c>
      <c r="AX82" s="2">
        <v>-177963</v>
      </c>
      <c r="AY82" s="2">
        <v>125571</v>
      </c>
      <c r="AZ82" s="2">
        <v>87491.61</v>
      </c>
      <c r="BA82" s="2">
        <v>0</v>
      </c>
      <c r="BB82" s="2">
        <v>180</v>
      </c>
      <c r="BC82" s="2">
        <v>0</v>
      </c>
      <c r="BD82" s="2">
        <v>0</v>
      </c>
      <c r="BE82" s="2">
        <v>0</v>
      </c>
      <c r="BF82" s="2">
        <v>0</v>
      </c>
      <c r="BG82" s="2">
        <v>0</v>
      </c>
      <c r="BH82" s="2">
        <v>7478</v>
      </c>
      <c r="BI82" s="2">
        <v>0</v>
      </c>
    </row>
    <row r="83" spans="1:61">
      <c r="A83">
        <v>190219</v>
      </c>
      <c r="B83" t="s">
        <v>584</v>
      </c>
      <c r="C83">
        <v>2009</v>
      </c>
      <c r="D83" t="s">
        <v>789</v>
      </c>
      <c r="E83" t="s">
        <v>793</v>
      </c>
      <c r="F83">
        <v>4189</v>
      </c>
      <c r="G83">
        <v>0.36877599999999999</v>
      </c>
      <c r="H83">
        <v>3</v>
      </c>
      <c r="I83" s="2">
        <v>15439984</v>
      </c>
      <c r="J83" s="2">
        <v>2875939</v>
      </c>
      <c r="K83" s="2">
        <v>2875939</v>
      </c>
      <c r="L83" s="2">
        <v>0</v>
      </c>
      <c r="M83" s="2">
        <v>4144916</v>
      </c>
      <c r="N83" s="2">
        <v>7020855</v>
      </c>
      <c r="O83" s="2">
        <v>0</v>
      </c>
      <c r="P83" s="2">
        <v>6712365</v>
      </c>
      <c r="Q83" s="2">
        <v>1633359</v>
      </c>
      <c r="R83" s="2">
        <v>73405</v>
      </c>
      <c r="S83" s="2">
        <v>0</v>
      </c>
      <c r="T83" s="2">
        <v>0</v>
      </c>
      <c r="U83" s="2">
        <v>759024</v>
      </c>
      <c r="V83" s="2">
        <v>0</v>
      </c>
      <c r="W83" s="2">
        <v>0</v>
      </c>
      <c r="X83" s="2">
        <v>88145</v>
      </c>
      <c r="Y83" s="2">
        <v>110870</v>
      </c>
      <c r="Z83" s="2">
        <v>2436081</v>
      </c>
      <c r="AA83" s="2">
        <v>840451</v>
      </c>
      <c r="AB83" s="2">
        <v>0</v>
      </c>
      <c r="AC83" s="2">
        <v>0</v>
      </c>
      <c r="AD83" s="2">
        <v>19556</v>
      </c>
      <c r="AE83" s="2">
        <v>0</v>
      </c>
      <c r="AF83" s="2">
        <v>0</v>
      </c>
      <c r="AG83" s="2">
        <v>2120</v>
      </c>
      <c r="AH83" s="2">
        <v>38043</v>
      </c>
      <c r="AI83" s="2">
        <v>159177</v>
      </c>
      <c r="AJ83" s="2">
        <v>0</v>
      </c>
      <c r="AK83" s="2">
        <v>133753</v>
      </c>
      <c r="AL83" s="2">
        <v>0</v>
      </c>
      <c r="AM83" s="2">
        <v>302160</v>
      </c>
      <c r="AN83" s="2">
        <v>0</v>
      </c>
      <c r="AO83" s="2">
        <v>214459</v>
      </c>
      <c r="AP83" s="2">
        <v>78080</v>
      </c>
      <c r="AQ83" s="2">
        <v>41847</v>
      </c>
      <c r="AR83" s="2">
        <v>542315</v>
      </c>
      <c r="AS83" s="2">
        <v>306684</v>
      </c>
      <c r="AT83" s="2">
        <v>678692</v>
      </c>
      <c r="AU83" s="2">
        <v>0</v>
      </c>
      <c r="AV83" s="2">
        <v>37784</v>
      </c>
      <c r="AW83" s="2">
        <v>0</v>
      </c>
      <c r="AX83" s="2">
        <v>0</v>
      </c>
      <c r="AY83" s="2">
        <v>425958</v>
      </c>
      <c r="AZ83" s="2">
        <v>94995</v>
      </c>
      <c r="BA83" s="2">
        <v>6660</v>
      </c>
      <c r="BB83" s="2">
        <v>155785</v>
      </c>
      <c r="BC83" s="2">
        <v>53525</v>
      </c>
      <c r="BD83" s="2">
        <v>0</v>
      </c>
      <c r="BE83" s="2">
        <v>0</v>
      </c>
      <c r="BF83" s="2">
        <v>0</v>
      </c>
      <c r="BG83" s="2">
        <v>31000</v>
      </c>
      <c r="BH83" s="2">
        <v>0</v>
      </c>
      <c r="BI83" s="2">
        <v>0</v>
      </c>
    </row>
    <row r="84" spans="1:61">
      <c r="A84">
        <v>190244</v>
      </c>
      <c r="B84" t="s">
        <v>344</v>
      </c>
      <c r="C84">
        <v>2009</v>
      </c>
      <c r="D84" t="s">
        <v>789</v>
      </c>
      <c r="E84" t="s">
        <v>790</v>
      </c>
      <c r="F84">
        <v>6600</v>
      </c>
      <c r="G84">
        <v>0.134937</v>
      </c>
      <c r="H84">
        <v>3</v>
      </c>
      <c r="I84" s="2">
        <v>24830410</v>
      </c>
      <c r="J84" s="2">
        <v>2139571</v>
      </c>
      <c r="K84" s="2">
        <v>2139571</v>
      </c>
      <c r="L84" s="2">
        <v>0</v>
      </c>
      <c r="M84" s="2">
        <v>4431746</v>
      </c>
      <c r="N84" s="2">
        <v>6571317</v>
      </c>
      <c r="O84" s="2">
        <v>0</v>
      </c>
      <c r="P84" s="2">
        <v>15816034</v>
      </c>
      <c r="Q84" s="2">
        <v>1965247</v>
      </c>
      <c r="R84" s="2">
        <v>0</v>
      </c>
      <c r="S84" s="2">
        <v>477812</v>
      </c>
      <c r="T84" s="2">
        <v>0</v>
      </c>
      <c r="U84" s="2">
        <v>83061</v>
      </c>
      <c r="V84" s="2">
        <v>0</v>
      </c>
      <c r="W84" s="2">
        <v>0</v>
      </c>
      <c r="X84" s="2">
        <v>34033</v>
      </c>
      <c r="Y84" s="2">
        <v>137199</v>
      </c>
      <c r="Z84" s="2">
        <v>2138802</v>
      </c>
      <c r="AA84" s="2">
        <v>1465261</v>
      </c>
      <c r="AB84" s="2">
        <v>0</v>
      </c>
      <c r="AC84" s="2">
        <v>362346</v>
      </c>
      <c r="AD84" s="2">
        <v>0</v>
      </c>
      <c r="AE84" s="2">
        <v>477812</v>
      </c>
      <c r="AF84" s="2">
        <v>0</v>
      </c>
      <c r="AG84" s="2">
        <v>0</v>
      </c>
      <c r="AH84" s="2">
        <v>335080</v>
      </c>
      <c r="AI84" s="2">
        <v>342933</v>
      </c>
      <c r="AJ84" s="2">
        <v>0</v>
      </c>
      <c r="AK84" s="2">
        <v>499</v>
      </c>
      <c r="AL84" s="2">
        <v>0</v>
      </c>
      <c r="AM84" s="2">
        <v>431688</v>
      </c>
      <c r="AN84" s="2">
        <v>0</v>
      </c>
      <c r="AO84" s="2">
        <v>307608</v>
      </c>
      <c r="AP84" s="2">
        <v>158513.53</v>
      </c>
      <c r="AQ84" s="2">
        <v>70401.710000000006</v>
      </c>
      <c r="AR84" s="2">
        <v>274251.11</v>
      </c>
      <c r="AS84" s="2">
        <v>182278</v>
      </c>
      <c r="AT84" s="2">
        <v>651672</v>
      </c>
      <c r="AU84" s="2">
        <v>75984</v>
      </c>
      <c r="AV84" s="2">
        <v>88293.2</v>
      </c>
      <c r="AW84" s="2">
        <v>0</v>
      </c>
      <c r="AX84" s="2">
        <v>-59036</v>
      </c>
      <c r="AY84" s="2">
        <v>20312</v>
      </c>
      <c r="AZ84" s="2">
        <v>113405.28</v>
      </c>
      <c r="BA84" s="2">
        <v>75</v>
      </c>
      <c r="BB84" s="2">
        <v>2579.64</v>
      </c>
      <c r="BC84" s="2">
        <v>0</v>
      </c>
      <c r="BD84" s="2">
        <v>0</v>
      </c>
      <c r="BE84" s="2">
        <v>0</v>
      </c>
      <c r="BF84" s="2">
        <v>0</v>
      </c>
      <c r="BG84" s="2">
        <v>0</v>
      </c>
      <c r="BH84" s="2">
        <v>0</v>
      </c>
      <c r="BI84" s="2">
        <v>0</v>
      </c>
    </row>
    <row r="85" spans="1:61">
      <c r="A85">
        <v>190248</v>
      </c>
      <c r="B85" t="s">
        <v>679</v>
      </c>
      <c r="C85">
        <v>2009</v>
      </c>
      <c r="D85" t="s">
        <v>789</v>
      </c>
      <c r="E85" t="s">
        <v>793</v>
      </c>
      <c r="F85">
        <v>6165</v>
      </c>
      <c r="G85">
        <v>0.26019399999999998</v>
      </c>
      <c r="H85">
        <v>3</v>
      </c>
      <c r="I85" s="2">
        <v>31643025</v>
      </c>
      <c r="J85" s="2">
        <v>1531291</v>
      </c>
      <c r="K85" s="2">
        <v>1112736</v>
      </c>
      <c r="L85" s="2">
        <v>0</v>
      </c>
      <c r="M85" s="2">
        <v>6979782</v>
      </c>
      <c r="N85" s="2">
        <v>8511073</v>
      </c>
      <c r="O85" s="2">
        <v>0</v>
      </c>
      <c r="P85" s="2">
        <v>18871925</v>
      </c>
      <c r="Q85" s="2">
        <v>4085662</v>
      </c>
      <c r="R85" s="2">
        <v>174365</v>
      </c>
      <c r="S85" s="2">
        <v>0</v>
      </c>
      <c r="T85" s="2">
        <v>0</v>
      </c>
      <c r="U85" s="2">
        <v>1155221</v>
      </c>
      <c r="V85" s="2">
        <v>0</v>
      </c>
      <c r="W85" s="2">
        <v>0</v>
      </c>
      <c r="X85" s="2">
        <v>215348</v>
      </c>
      <c r="Y85" s="2">
        <v>198403</v>
      </c>
      <c r="Z85" s="2">
        <v>500692</v>
      </c>
      <c r="AA85" s="2">
        <v>2236138</v>
      </c>
      <c r="AB85" s="2">
        <v>0</v>
      </c>
      <c r="AC85" s="2">
        <v>0</v>
      </c>
      <c r="AD85" s="2">
        <v>82902</v>
      </c>
      <c r="AE85" s="2">
        <v>0</v>
      </c>
      <c r="AF85" s="2">
        <v>0</v>
      </c>
      <c r="AG85" s="2">
        <v>77200</v>
      </c>
      <c r="AH85" s="2">
        <v>112166</v>
      </c>
      <c r="AI85" s="2">
        <v>496003</v>
      </c>
      <c r="AJ85" s="2">
        <v>0</v>
      </c>
      <c r="AK85" s="2">
        <v>29030</v>
      </c>
      <c r="AL85" s="2">
        <v>0</v>
      </c>
      <c r="AM85" s="2">
        <v>908181</v>
      </c>
      <c r="AN85" s="2">
        <v>61408</v>
      </c>
      <c r="AO85" s="2">
        <v>569409</v>
      </c>
      <c r="AP85" s="2">
        <v>119347</v>
      </c>
      <c r="AQ85" s="2">
        <v>8785</v>
      </c>
      <c r="AR85" s="2">
        <v>604314</v>
      </c>
      <c r="AS85" s="2">
        <v>640390</v>
      </c>
      <c r="AT85" s="2">
        <v>723201</v>
      </c>
      <c r="AU85" s="2">
        <v>0</v>
      </c>
      <c r="AV85" s="2">
        <v>151057</v>
      </c>
      <c r="AW85" s="2">
        <v>0</v>
      </c>
      <c r="AX85" s="2">
        <v>0</v>
      </c>
      <c r="AY85" s="2">
        <v>119483</v>
      </c>
      <c r="AZ85" s="2">
        <v>161293</v>
      </c>
      <c r="BA85" s="2">
        <v>11793</v>
      </c>
      <c r="BB85" s="2">
        <v>315528</v>
      </c>
      <c r="BC85" s="2">
        <v>4472</v>
      </c>
      <c r="BD85" s="2">
        <v>0</v>
      </c>
      <c r="BE85" s="2">
        <v>0</v>
      </c>
      <c r="BF85" s="2">
        <v>0</v>
      </c>
      <c r="BG85" s="2">
        <v>38660</v>
      </c>
      <c r="BH85" s="2">
        <v>1174509</v>
      </c>
      <c r="BI85" s="2">
        <v>0</v>
      </c>
    </row>
    <row r="86" spans="1:61">
      <c r="A86">
        <v>190249</v>
      </c>
      <c r="B86" t="s">
        <v>241</v>
      </c>
      <c r="C86">
        <v>2009</v>
      </c>
      <c r="D86" t="s">
        <v>789</v>
      </c>
      <c r="E86" t="s">
        <v>790</v>
      </c>
      <c r="F86">
        <v>9049</v>
      </c>
      <c r="G86">
        <v>0.14211099999999999</v>
      </c>
      <c r="H86">
        <v>2.5</v>
      </c>
      <c r="I86" s="2">
        <v>47056989</v>
      </c>
      <c r="J86" s="2">
        <v>6382183</v>
      </c>
      <c r="K86" s="2">
        <v>6382183</v>
      </c>
      <c r="L86" s="2">
        <v>0</v>
      </c>
      <c r="M86" s="2">
        <v>8239497</v>
      </c>
      <c r="N86" s="2">
        <v>14621680</v>
      </c>
      <c r="O86" s="2">
        <v>0</v>
      </c>
      <c r="P86" s="2">
        <v>23089710</v>
      </c>
      <c r="Q86" s="2">
        <v>6929357</v>
      </c>
      <c r="R86" s="2">
        <v>2416242</v>
      </c>
      <c r="S86" s="2">
        <v>0</v>
      </c>
      <c r="T86" s="2">
        <v>0</v>
      </c>
      <c r="U86" s="2">
        <v>286868</v>
      </c>
      <c r="V86" s="2">
        <v>0</v>
      </c>
      <c r="W86" s="2">
        <v>0</v>
      </c>
      <c r="X86" s="2">
        <v>621934</v>
      </c>
      <c r="Y86" s="2">
        <v>230341</v>
      </c>
      <c r="Z86" s="2">
        <v>4266122</v>
      </c>
      <c r="AA86" s="2">
        <v>3623009</v>
      </c>
      <c r="AB86" s="2">
        <v>0</v>
      </c>
      <c r="AC86" s="2">
        <v>3117347</v>
      </c>
      <c r="AD86" s="2">
        <v>1049613</v>
      </c>
      <c r="AE86" s="2">
        <v>0</v>
      </c>
      <c r="AF86" s="2">
        <v>0</v>
      </c>
      <c r="AG86" s="2">
        <v>72513</v>
      </c>
      <c r="AH86" s="2">
        <v>923097</v>
      </c>
      <c r="AI86" s="2">
        <v>333377</v>
      </c>
      <c r="AJ86" s="2">
        <v>0</v>
      </c>
      <c r="AK86" s="2">
        <v>479290</v>
      </c>
      <c r="AL86" s="2">
        <v>0</v>
      </c>
      <c r="AM86" s="2">
        <v>618458</v>
      </c>
      <c r="AN86" s="2">
        <v>162460</v>
      </c>
      <c r="AO86" s="2">
        <v>887306</v>
      </c>
      <c r="AP86" s="2">
        <v>150634</v>
      </c>
      <c r="AQ86" s="2">
        <v>182721</v>
      </c>
      <c r="AR86" s="2">
        <v>348416</v>
      </c>
      <c r="AS86" s="2">
        <v>66021</v>
      </c>
      <c r="AT86" s="2">
        <v>825594</v>
      </c>
      <c r="AU86" s="2">
        <v>43469</v>
      </c>
      <c r="AV86" s="2">
        <v>160104</v>
      </c>
      <c r="AW86" s="2">
        <v>0</v>
      </c>
      <c r="AX86" s="2">
        <v>667754</v>
      </c>
      <c r="AY86" s="2">
        <v>310561</v>
      </c>
      <c r="AZ86" s="2">
        <v>571043</v>
      </c>
      <c r="BA86" s="2">
        <v>0</v>
      </c>
      <c r="BB86" s="2">
        <v>113145</v>
      </c>
      <c r="BC86" s="2">
        <v>2578</v>
      </c>
      <c r="BD86" s="2">
        <v>0</v>
      </c>
      <c r="BE86" s="2">
        <v>0</v>
      </c>
      <c r="BF86" s="2">
        <v>0</v>
      </c>
      <c r="BG86" s="2">
        <v>12440</v>
      </c>
      <c r="BH86" s="2">
        <v>1558197</v>
      </c>
      <c r="BI86" s="2">
        <v>0</v>
      </c>
    </row>
    <row r="87" spans="1:61">
      <c r="A87">
        <v>190479</v>
      </c>
      <c r="B87" t="s">
        <v>716</v>
      </c>
      <c r="C87">
        <v>2009</v>
      </c>
      <c r="D87" t="s">
        <v>789</v>
      </c>
      <c r="E87" t="s">
        <v>790</v>
      </c>
      <c r="F87">
        <v>32240</v>
      </c>
      <c r="G87">
        <v>0.117366</v>
      </c>
      <c r="H87">
        <v>2</v>
      </c>
      <c r="I87" s="2">
        <v>107043042</v>
      </c>
      <c r="J87" s="2">
        <v>18290431</v>
      </c>
      <c r="K87" s="2">
        <v>18290431</v>
      </c>
      <c r="L87" s="2">
        <v>0</v>
      </c>
      <c r="M87" s="2">
        <v>22814214</v>
      </c>
      <c r="N87" s="2">
        <v>41104644</v>
      </c>
      <c r="O87" s="2">
        <v>382990</v>
      </c>
      <c r="P87" s="2">
        <v>58721205</v>
      </c>
      <c r="Q87" s="2">
        <v>6821747</v>
      </c>
      <c r="R87" s="2">
        <v>0</v>
      </c>
      <c r="S87" s="2">
        <v>23296</v>
      </c>
      <c r="T87" s="2">
        <v>0</v>
      </c>
      <c r="U87" s="2">
        <v>0</v>
      </c>
      <c r="V87" s="2">
        <v>0</v>
      </c>
      <c r="W87" s="2">
        <v>0</v>
      </c>
      <c r="X87" s="2">
        <v>4585</v>
      </c>
      <c r="Y87" s="2">
        <v>0</v>
      </c>
      <c r="Z87" s="2">
        <v>17638058</v>
      </c>
      <c r="AA87" s="2">
        <v>6222627</v>
      </c>
      <c r="AB87" s="2">
        <v>318870</v>
      </c>
      <c r="AC87" s="2">
        <v>2781809</v>
      </c>
      <c r="AD87" s="2">
        <v>0</v>
      </c>
      <c r="AE87" s="2">
        <v>10840</v>
      </c>
      <c r="AF87" s="2">
        <v>0</v>
      </c>
      <c r="AG87" s="2">
        <v>61892</v>
      </c>
      <c r="AH87" s="2">
        <v>1089673</v>
      </c>
      <c r="AI87" s="2">
        <v>653146</v>
      </c>
      <c r="AJ87" s="2">
        <v>5237</v>
      </c>
      <c r="AK87" s="2">
        <v>170850</v>
      </c>
      <c r="AL87" s="2">
        <v>392039</v>
      </c>
      <c r="AM87" s="2">
        <v>3235351</v>
      </c>
      <c r="AN87" s="2">
        <v>29505</v>
      </c>
      <c r="AO87" s="2">
        <v>1011172</v>
      </c>
      <c r="AP87" s="2">
        <v>526143</v>
      </c>
      <c r="AQ87" s="2">
        <v>854357</v>
      </c>
      <c r="AR87" s="2">
        <v>227260</v>
      </c>
      <c r="AS87" s="2">
        <v>129703</v>
      </c>
      <c r="AT87" s="2">
        <v>5810309</v>
      </c>
      <c r="AU87" s="2">
        <v>299900</v>
      </c>
      <c r="AV87" s="2">
        <v>-436279</v>
      </c>
      <c r="AW87" s="2">
        <v>0</v>
      </c>
      <c r="AX87" s="2">
        <v>-960206</v>
      </c>
      <c r="AY87" s="2">
        <v>1168359</v>
      </c>
      <c r="AZ87" s="2">
        <v>412192</v>
      </c>
      <c r="BA87" s="2">
        <v>0</v>
      </c>
      <c r="BB87" s="2">
        <v>87586</v>
      </c>
      <c r="BC87" s="2">
        <v>0</v>
      </c>
      <c r="BD87" s="2">
        <v>5112093</v>
      </c>
      <c r="BE87" s="2">
        <v>6846817</v>
      </c>
      <c r="BF87" s="2">
        <v>1187958</v>
      </c>
      <c r="BG87" s="2">
        <v>18736</v>
      </c>
      <c r="BH87" s="2">
        <v>-277082</v>
      </c>
      <c r="BI87" s="2">
        <v>0</v>
      </c>
    </row>
    <row r="88" spans="1:61">
      <c r="A88">
        <v>193029</v>
      </c>
      <c r="B88" t="s">
        <v>1491</v>
      </c>
      <c r="C88">
        <v>2009</v>
      </c>
      <c r="D88" t="s">
        <v>789</v>
      </c>
      <c r="E88" t="s">
        <v>790</v>
      </c>
      <c r="F88">
        <v>2152</v>
      </c>
      <c r="G88">
        <v>0.119884</v>
      </c>
      <c r="H88">
        <v>3</v>
      </c>
      <c r="I88" s="2">
        <v>8367198</v>
      </c>
      <c r="J88" s="2">
        <v>1111444</v>
      </c>
      <c r="K88" s="2">
        <v>1111444</v>
      </c>
      <c r="L88" s="2">
        <v>0</v>
      </c>
      <c r="M88" s="2">
        <v>1398688</v>
      </c>
      <c r="N88" s="2">
        <v>2510132</v>
      </c>
      <c r="O88" s="2">
        <v>0</v>
      </c>
      <c r="P88" s="2">
        <v>5132944</v>
      </c>
      <c r="Q88" s="2">
        <v>677184</v>
      </c>
      <c r="R88" s="2">
        <v>12508</v>
      </c>
      <c r="S88" s="2">
        <v>34430</v>
      </c>
      <c r="T88" s="2">
        <v>0</v>
      </c>
      <c r="U88" s="2">
        <v>203604</v>
      </c>
      <c r="V88" s="2">
        <v>0</v>
      </c>
      <c r="W88" s="2">
        <v>0</v>
      </c>
      <c r="X88" s="2">
        <v>20086</v>
      </c>
      <c r="Y88" s="2">
        <v>50948.68</v>
      </c>
      <c r="Z88" s="2">
        <v>1027141</v>
      </c>
      <c r="AA88" s="2">
        <v>496499</v>
      </c>
      <c r="AB88" s="2">
        <v>0</v>
      </c>
      <c r="AC88" s="2">
        <v>126308</v>
      </c>
      <c r="AD88" s="2">
        <v>9257</v>
      </c>
      <c r="AE88" s="2">
        <v>0</v>
      </c>
      <c r="AF88" s="2">
        <v>0</v>
      </c>
      <c r="AG88" s="2">
        <v>2430</v>
      </c>
      <c r="AH88" s="2">
        <v>88767</v>
      </c>
      <c r="AI88" s="2">
        <v>47572</v>
      </c>
      <c r="AJ88" s="2">
        <v>0</v>
      </c>
      <c r="AK88" s="2">
        <v>53902</v>
      </c>
      <c r="AL88" s="2">
        <v>0</v>
      </c>
      <c r="AM88" s="2">
        <v>227832</v>
      </c>
      <c r="AN88" s="2">
        <v>0</v>
      </c>
      <c r="AO88" s="2">
        <v>162601</v>
      </c>
      <c r="AP88" s="2">
        <v>21413</v>
      </c>
      <c r="AQ88" s="2">
        <v>91854</v>
      </c>
      <c r="AR88" s="2">
        <v>106601</v>
      </c>
      <c r="AS88" s="2">
        <v>0</v>
      </c>
      <c r="AT88" s="2">
        <v>274011</v>
      </c>
      <c r="AU88" s="2">
        <v>23257</v>
      </c>
      <c r="AV88" s="2">
        <v>29026</v>
      </c>
      <c r="AW88" s="2">
        <v>0</v>
      </c>
      <c r="AX88" s="2">
        <v>-63143</v>
      </c>
      <c r="AY88" s="2">
        <v>73794</v>
      </c>
      <c r="AZ88" s="2">
        <v>44503</v>
      </c>
      <c r="BA88" s="2">
        <v>0</v>
      </c>
      <c r="BB88" s="2">
        <v>525</v>
      </c>
      <c r="BC88" s="2">
        <v>0</v>
      </c>
      <c r="BD88" s="2">
        <v>0</v>
      </c>
      <c r="BE88" s="2">
        <v>0</v>
      </c>
      <c r="BF88" s="2">
        <v>0</v>
      </c>
      <c r="BG88" s="2">
        <v>0</v>
      </c>
      <c r="BH88" s="2">
        <v>0</v>
      </c>
      <c r="BI88" s="2">
        <v>0</v>
      </c>
    </row>
    <row r="89" spans="1:61">
      <c r="A89">
        <v>200256</v>
      </c>
      <c r="B89" t="s">
        <v>71</v>
      </c>
      <c r="C89">
        <v>2009</v>
      </c>
      <c r="D89" t="s">
        <v>789</v>
      </c>
      <c r="E89" t="s">
        <v>790</v>
      </c>
      <c r="F89">
        <v>2811</v>
      </c>
      <c r="G89">
        <v>8.9215000000000003E-2</v>
      </c>
      <c r="H89">
        <v>3</v>
      </c>
      <c r="I89" s="2">
        <v>9462958</v>
      </c>
      <c r="J89" s="2">
        <v>1505795</v>
      </c>
      <c r="K89" s="2">
        <v>1505795</v>
      </c>
      <c r="L89" s="2">
        <v>0</v>
      </c>
      <c r="M89" s="2">
        <v>1693550</v>
      </c>
      <c r="N89" s="2">
        <v>3199345</v>
      </c>
      <c r="O89" s="2">
        <v>0</v>
      </c>
      <c r="P89" s="2">
        <v>4425185</v>
      </c>
      <c r="Q89" s="2">
        <v>1838427</v>
      </c>
      <c r="R89" s="2">
        <v>0</v>
      </c>
      <c r="S89" s="2">
        <v>0</v>
      </c>
      <c r="T89" s="2">
        <v>0</v>
      </c>
      <c r="U89" s="2">
        <v>17684</v>
      </c>
      <c r="V89" s="2">
        <v>0</v>
      </c>
      <c r="W89" s="2">
        <v>0</v>
      </c>
      <c r="X89" s="2">
        <v>95668</v>
      </c>
      <c r="Y89" s="2">
        <v>193544</v>
      </c>
      <c r="Z89" s="2">
        <v>1106531</v>
      </c>
      <c r="AA89" s="2">
        <v>1162761</v>
      </c>
      <c r="AB89" s="2">
        <v>0</v>
      </c>
      <c r="AC89" s="2">
        <v>342556</v>
      </c>
      <c r="AD89" s="2">
        <v>0</v>
      </c>
      <c r="AE89" s="2">
        <v>0</v>
      </c>
      <c r="AF89" s="2">
        <v>0</v>
      </c>
      <c r="AG89" s="2">
        <v>0</v>
      </c>
      <c r="AH89" s="2">
        <v>149095</v>
      </c>
      <c r="AI89" s="2">
        <v>224980</v>
      </c>
      <c r="AJ89" s="2">
        <v>0</v>
      </c>
      <c r="AK89" s="2">
        <v>34230</v>
      </c>
      <c r="AL89" s="2">
        <v>0</v>
      </c>
      <c r="AM89" s="2">
        <v>253972</v>
      </c>
      <c r="AN89" s="2">
        <v>0</v>
      </c>
      <c r="AO89" s="2">
        <v>316668</v>
      </c>
      <c r="AP89" s="2">
        <v>24888</v>
      </c>
      <c r="AQ89" s="2">
        <v>11648</v>
      </c>
      <c r="AR89" s="2">
        <v>353173</v>
      </c>
      <c r="AS89" s="2">
        <v>424923</v>
      </c>
      <c r="AT89" s="2">
        <v>576671</v>
      </c>
      <c r="AU89" s="2">
        <v>0</v>
      </c>
      <c r="AV89" s="2">
        <v>90809</v>
      </c>
      <c r="AW89" s="2">
        <v>0</v>
      </c>
      <c r="AX89" s="2">
        <v>0</v>
      </c>
      <c r="AY89" s="2">
        <v>102038</v>
      </c>
      <c r="AZ89" s="2">
        <v>77261</v>
      </c>
      <c r="BA89" s="2">
        <v>1110</v>
      </c>
      <c r="BB89" s="2">
        <v>114841</v>
      </c>
      <c r="BC89" s="2">
        <v>0</v>
      </c>
      <c r="BD89" s="2">
        <v>0</v>
      </c>
      <c r="BE89" s="2">
        <v>0</v>
      </c>
      <c r="BF89" s="2">
        <v>0</v>
      </c>
      <c r="BG89" s="2">
        <v>0</v>
      </c>
      <c r="BH89" s="2">
        <v>0</v>
      </c>
      <c r="BI89" s="2">
        <v>0</v>
      </c>
    </row>
    <row r="90" spans="1:61">
      <c r="A90">
        <v>200257</v>
      </c>
      <c r="B90" t="s">
        <v>25</v>
      </c>
      <c r="C90">
        <v>2009</v>
      </c>
      <c r="D90" t="s">
        <v>789</v>
      </c>
      <c r="E90" t="s">
        <v>793</v>
      </c>
      <c r="F90">
        <v>1118</v>
      </c>
      <c r="G90">
        <v>0.26252700000000001</v>
      </c>
      <c r="H90">
        <v>3</v>
      </c>
      <c r="I90" s="2">
        <v>11901489</v>
      </c>
      <c r="J90" s="2">
        <v>2088593</v>
      </c>
      <c r="K90" s="2">
        <v>2088593</v>
      </c>
      <c r="L90" s="2">
        <v>0</v>
      </c>
      <c r="M90" s="2">
        <v>1913941</v>
      </c>
      <c r="N90" s="2">
        <v>4002534</v>
      </c>
      <c r="O90" s="2">
        <v>0</v>
      </c>
      <c r="P90" s="2">
        <v>7016540</v>
      </c>
      <c r="Q90" s="2">
        <v>882415</v>
      </c>
      <c r="R90" s="2">
        <v>0</v>
      </c>
      <c r="S90" s="2">
        <v>0</v>
      </c>
      <c r="T90" s="2">
        <v>0</v>
      </c>
      <c r="U90" s="2">
        <v>142916</v>
      </c>
      <c r="V90" s="2">
        <v>0</v>
      </c>
      <c r="W90" s="2">
        <v>0</v>
      </c>
      <c r="X90" s="2">
        <v>30114</v>
      </c>
      <c r="Y90" s="2">
        <v>45477</v>
      </c>
      <c r="Z90" s="2">
        <v>1287506</v>
      </c>
      <c r="AA90" s="2">
        <v>378797</v>
      </c>
      <c r="AB90" s="2">
        <v>0</v>
      </c>
      <c r="AC90" s="2">
        <v>0</v>
      </c>
      <c r="AD90" s="2">
        <v>0</v>
      </c>
      <c r="AE90" s="2">
        <v>0</v>
      </c>
      <c r="AF90" s="2">
        <v>0</v>
      </c>
      <c r="AG90" s="2">
        <v>67722</v>
      </c>
      <c r="AH90" s="2">
        <v>28646</v>
      </c>
      <c r="AI90" s="2">
        <v>48529</v>
      </c>
      <c r="AJ90" s="2">
        <v>0</v>
      </c>
      <c r="AK90" s="2">
        <v>712</v>
      </c>
      <c r="AL90" s="2">
        <v>0</v>
      </c>
      <c r="AM90" s="2">
        <v>39779</v>
      </c>
      <c r="AN90" s="2">
        <v>18787</v>
      </c>
      <c r="AO90" s="2">
        <v>29310</v>
      </c>
      <c r="AP90" s="2">
        <v>23358</v>
      </c>
      <c r="AQ90" s="2">
        <v>3828</v>
      </c>
      <c r="AR90" s="2">
        <v>167498</v>
      </c>
      <c r="AS90" s="2">
        <v>241579</v>
      </c>
      <c r="AT90" s="2">
        <v>257034</v>
      </c>
      <c r="AU90" s="2">
        <v>0</v>
      </c>
      <c r="AV90" s="2">
        <v>26445</v>
      </c>
      <c r="AW90" s="2">
        <v>0</v>
      </c>
      <c r="AX90" s="2">
        <v>0</v>
      </c>
      <c r="AY90" s="2">
        <v>245717</v>
      </c>
      <c r="AZ90" s="2">
        <v>45246</v>
      </c>
      <c r="BA90" s="2">
        <v>0</v>
      </c>
      <c r="BB90" s="2">
        <v>153373</v>
      </c>
      <c r="BC90" s="2">
        <v>151393</v>
      </c>
      <c r="BD90" s="2">
        <v>0</v>
      </c>
      <c r="BE90" s="2">
        <v>0</v>
      </c>
      <c r="BF90" s="2">
        <v>0</v>
      </c>
      <c r="BG90" s="2">
        <v>9251</v>
      </c>
      <c r="BH90" s="2">
        <v>0</v>
      </c>
      <c r="BI90" s="2">
        <v>0</v>
      </c>
    </row>
    <row r="91" spans="1:61">
      <c r="A91">
        <v>200259</v>
      </c>
      <c r="B91" t="s">
        <v>1719</v>
      </c>
      <c r="C91">
        <v>2009</v>
      </c>
      <c r="D91" t="s">
        <v>789</v>
      </c>
      <c r="E91" t="s">
        <v>793</v>
      </c>
      <c r="F91">
        <v>3768</v>
      </c>
      <c r="G91">
        <v>0.24268000000000001</v>
      </c>
      <c r="H91">
        <v>3</v>
      </c>
      <c r="I91" s="2">
        <v>24489022</v>
      </c>
      <c r="J91" s="2">
        <v>3868958</v>
      </c>
      <c r="K91" s="2">
        <v>3588197</v>
      </c>
      <c r="L91" s="2">
        <v>0</v>
      </c>
      <c r="M91" s="2">
        <v>3565150</v>
      </c>
      <c r="N91" s="2">
        <v>7434108</v>
      </c>
      <c r="O91" s="2">
        <v>0</v>
      </c>
      <c r="P91" s="2">
        <v>11455033</v>
      </c>
      <c r="Q91" s="2">
        <v>5073604</v>
      </c>
      <c r="R91" s="2">
        <v>526276</v>
      </c>
      <c r="S91" s="2">
        <v>0</v>
      </c>
      <c r="T91" s="2">
        <v>0</v>
      </c>
      <c r="U91" s="2">
        <v>263558</v>
      </c>
      <c r="V91" s="2">
        <v>0</v>
      </c>
      <c r="W91" s="2">
        <v>0</v>
      </c>
      <c r="X91" s="2">
        <v>76663</v>
      </c>
      <c r="Y91" s="2">
        <v>146638</v>
      </c>
      <c r="Z91" s="2">
        <v>3029862</v>
      </c>
      <c r="AA91" s="2">
        <v>4247606</v>
      </c>
      <c r="AB91" s="2">
        <v>0</v>
      </c>
      <c r="AC91" s="2">
        <v>0</v>
      </c>
      <c r="AD91" s="2">
        <v>526276</v>
      </c>
      <c r="AE91" s="2">
        <v>0</v>
      </c>
      <c r="AF91" s="2">
        <v>0</v>
      </c>
      <c r="AG91" s="2">
        <v>158152</v>
      </c>
      <c r="AH91" s="2">
        <v>221476</v>
      </c>
      <c r="AI91" s="2">
        <v>635648</v>
      </c>
      <c r="AJ91" s="2">
        <v>0</v>
      </c>
      <c r="AK91" s="2">
        <v>25936</v>
      </c>
      <c r="AL91" s="2">
        <v>0</v>
      </c>
      <c r="AM91" s="2">
        <v>399264</v>
      </c>
      <c r="AN91" s="2">
        <v>48834</v>
      </c>
      <c r="AO91" s="2">
        <v>179342</v>
      </c>
      <c r="AP91" s="2">
        <v>63551</v>
      </c>
      <c r="AQ91" s="2">
        <v>57131</v>
      </c>
      <c r="AR91" s="2">
        <v>478138</v>
      </c>
      <c r="AS91" s="2">
        <v>432004</v>
      </c>
      <c r="AT91" s="2">
        <v>429623</v>
      </c>
      <c r="AU91" s="2">
        <v>5041</v>
      </c>
      <c r="AV91" s="2">
        <v>101114</v>
      </c>
      <c r="AW91" s="2">
        <v>0</v>
      </c>
      <c r="AX91" s="2">
        <v>0</v>
      </c>
      <c r="AY91" s="2">
        <v>297477</v>
      </c>
      <c r="AZ91" s="2">
        <v>232811</v>
      </c>
      <c r="BA91" s="2">
        <v>2050</v>
      </c>
      <c r="BB91" s="2">
        <v>330885</v>
      </c>
      <c r="BC91" s="2">
        <v>21854</v>
      </c>
      <c r="BD91" s="2">
        <v>0</v>
      </c>
      <c r="BE91" s="2">
        <v>0</v>
      </c>
      <c r="BF91" s="2">
        <v>0</v>
      </c>
      <c r="BG91" s="2">
        <v>0</v>
      </c>
      <c r="BH91" s="2">
        <v>0</v>
      </c>
      <c r="BI91" s="2">
        <v>0</v>
      </c>
    </row>
    <row r="92" spans="1:61">
      <c r="A92">
        <v>200267</v>
      </c>
      <c r="B92" t="s">
        <v>1492</v>
      </c>
      <c r="C92">
        <v>2009</v>
      </c>
      <c r="D92" t="s">
        <v>789</v>
      </c>
      <c r="E92" t="s">
        <v>790</v>
      </c>
      <c r="F92">
        <v>4451</v>
      </c>
      <c r="G92">
        <v>0.14685699999999999</v>
      </c>
      <c r="H92">
        <v>3</v>
      </c>
      <c r="I92" s="2">
        <v>20240450</v>
      </c>
      <c r="J92" s="2">
        <v>2795109</v>
      </c>
      <c r="K92" s="2">
        <v>2795109</v>
      </c>
      <c r="L92" s="2">
        <v>0</v>
      </c>
      <c r="M92" s="2">
        <v>3887975</v>
      </c>
      <c r="N92" s="2">
        <v>6683084</v>
      </c>
      <c r="O92" s="2">
        <v>0</v>
      </c>
      <c r="P92" s="2">
        <v>11516599</v>
      </c>
      <c r="Q92" s="2">
        <v>2040768</v>
      </c>
      <c r="R92" s="2">
        <v>0</v>
      </c>
      <c r="S92" s="2">
        <v>0</v>
      </c>
      <c r="T92" s="2">
        <v>0</v>
      </c>
      <c r="U92" s="2">
        <v>2548</v>
      </c>
      <c r="V92" s="2">
        <v>0</v>
      </c>
      <c r="W92" s="2">
        <v>0</v>
      </c>
      <c r="X92" s="2">
        <v>218540</v>
      </c>
      <c r="Y92" s="2">
        <v>231042</v>
      </c>
      <c r="Z92" s="2">
        <v>2459942</v>
      </c>
      <c r="AA92" s="2">
        <v>1614936</v>
      </c>
      <c r="AB92" s="2">
        <v>0</v>
      </c>
      <c r="AC92" s="2">
        <v>869324</v>
      </c>
      <c r="AD92" s="2">
        <v>0</v>
      </c>
      <c r="AE92" s="2">
        <v>0</v>
      </c>
      <c r="AF92" s="2">
        <v>0</v>
      </c>
      <c r="AG92" s="2">
        <v>0</v>
      </c>
      <c r="AH92" s="2">
        <v>186501</v>
      </c>
      <c r="AI92" s="2">
        <v>278000</v>
      </c>
      <c r="AJ92" s="2">
        <v>0</v>
      </c>
      <c r="AK92" s="2">
        <v>448829</v>
      </c>
      <c r="AL92" s="2">
        <v>0</v>
      </c>
      <c r="AM92" s="2">
        <v>442524</v>
      </c>
      <c r="AN92" s="2">
        <v>0</v>
      </c>
      <c r="AO92" s="2">
        <v>509479</v>
      </c>
      <c r="AP92" s="2">
        <v>39420</v>
      </c>
      <c r="AQ92" s="2">
        <v>22661</v>
      </c>
      <c r="AR92" s="2">
        <v>521531</v>
      </c>
      <c r="AS92" s="2">
        <v>521615</v>
      </c>
      <c r="AT92" s="2">
        <v>997800</v>
      </c>
      <c r="AU92" s="2">
        <v>23653</v>
      </c>
      <c r="AV92" s="2">
        <v>203959</v>
      </c>
      <c r="AW92" s="2">
        <v>0</v>
      </c>
      <c r="AX92" s="2">
        <v>0</v>
      </c>
      <c r="AY92" s="2">
        <v>294426</v>
      </c>
      <c r="AZ92" s="2">
        <v>99744</v>
      </c>
      <c r="BA92" s="2">
        <v>408</v>
      </c>
      <c r="BB92" s="2">
        <v>314612</v>
      </c>
      <c r="BC92" s="2">
        <v>0</v>
      </c>
      <c r="BD92" s="2">
        <v>0</v>
      </c>
      <c r="BE92" s="2">
        <v>0</v>
      </c>
      <c r="BF92" s="2">
        <v>0</v>
      </c>
      <c r="BG92" s="2">
        <v>0</v>
      </c>
      <c r="BH92" s="2">
        <v>0</v>
      </c>
      <c r="BI92" s="2">
        <v>0</v>
      </c>
    </row>
    <row r="93" spans="1:61">
      <c r="A93">
        <v>200271</v>
      </c>
      <c r="B93" t="s">
        <v>714</v>
      </c>
      <c r="C93">
        <v>2009</v>
      </c>
      <c r="D93" t="s">
        <v>789</v>
      </c>
      <c r="E93" t="s">
        <v>790</v>
      </c>
      <c r="F93">
        <v>26005</v>
      </c>
      <c r="G93">
        <v>0.19297300000000001</v>
      </c>
      <c r="H93">
        <v>2</v>
      </c>
      <c r="I93" s="2">
        <v>136668527</v>
      </c>
      <c r="J93" s="2">
        <v>23513375</v>
      </c>
      <c r="K93" s="2">
        <v>23513375</v>
      </c>
      <c r="L93" s="2">
        <v>0</v>
      </c>
      <c r="M93" s="2">
        <v>25531655</v>
      </c>
      <c r="N93" s="2">
        <v>49045030</v>
      </c>
      <c r="O93" s="2">
        <v>282984</v>
      </c>
      <c r="P93" s="2">
        <v>82159510</v>
      </c>
      <c r="Q93" s="2">
        <v>5181004</v>
      </c>
      <c r="R93" s="2">
        <v>0</v>
      </c>
      <c r="S93" s="2">
        <v>0</v>
      </c>
      <c r="T93" s="2">
        <v>0</v>
      </c>
      <c r="U93" s="2">
        <v>896227</v>
      </c>
      <c r="V93" s="2">
        <v>0</v>
      </c>
      <c r="W93" s="2">
        <v>0</v>
      </c>
      <c r="X93" s="2">
        <v>89063</v>
      </c>
      <c r="Y93" s="2">
        <v>443487</v>
      </c>
      <c r="Z93" s="2">
        <v>24273534</v>
      </c>
      <c r="AA93" s="2">
        <v>2811444</v>
      </c>
      <c r="AB93" s="2">
        <v>0</v>
      </c>
      <c r="AC93" s="2">
        <v>6613642</v>
      </c>
      <c r="AD93" s="2">
        <v>0</v>
      </c>
      <c r="AE93" s="2">
        <v>0</v>
      </c>
      <c r="AF93" s="2">
        <v>0</v>
      </c>
      <c r="AG93" s="2">
        <v>27</v>
      </c>
      <c r="AH93" s="2">
        <v>944014</v>
      </c>
      <c r="AI93" s="2">
        <v>734576</v>
      </c>
      <c r="AJ93" s="2">
        <v>12286</v>
      </c>
      <c r="AK93" s="2">
        <v>130596</v>
      </c>
      <c r="AL93" s="2">
        <v>21236</v>
      </c>
      <c r="AM93" s="2">
        <v>2105244</v>
      </c>
      <c r="AN93" s="2">
        <v>299</v>
      </c>
      <c r="AO93" s="2">
        <v>1269841</v>
      </c>
      <c r="AP93" s="2">
        <v>516690</v>
      </c>
      <c r="AQ93" s="2">
        <v>297645</v>
      </c>
      <c r="AR93" s="2">
        <v>940888</v>
      </c>
      <c r="AS93" s="2">
        <v>221824</v>
      </c>
      <c r="AT93" s="2">
        <v>1152509</v>
      </c>
      <c r="AU93" s="2">
        <v>334284</v>
      </c>
      <c r="AV93" s="2">
        <v>744234</v>
      </c>
      <c r="AW93" s="2">
        <v>0</v>
      </c>
      <c r="AX93" s="2">
        <v>536473</v>
      </c>
      <c r="AY93" s="2">
        <v>346619</v>
      </c>
      <c r="AZ93" s="2">
        <v>299300</v>
      </c>
      <c r="BA93" s="2">
        <v>21902</v>
      </c>
      <c r="BB93" s="2">
        <v>1603</v>
      </c>
      <c r="BC93" s="2">
        <v>-32224</v>
      </c>
      <c r="BD93" s="2">
        <v>0</v>
      </c>
      <c r="BE93" s="2">
        <v>0</v>
      </c>
      <c r="BF93" s="2">
        <v>0</v>
      </c>
      <c r="BG93" s="2">
        <v>37292</v>
      </c>
      <c r="BH93" s="2">
        <v>0</v>
      </c>
      <c r="BI93" s="2">
        <v>0</v>
      </c>
    </row>
    <row r="94" spans="1:61">
      <c r="A94">
        <v>200277</v>
      </c>
      <c r="B94" t="s">
        <v>94</v>
      </c>
      <c r="C94">
        <v>2009</v>
      </c>
      <c r="D94" t="s">
        <v>789</v>
      </c>
      <c r="E94" t="s">
        <v>790</v>
      </c>
      <c r="F94">
        <v>2466</v>
      </c>
      <c r="G94">
        <v>0.46072000000000002</v>
      </c>
      <c r="H94">
        <v>3</v>
      </c>
      <c r="I94" s="2">
        <v>9776120</v>
      </c>
      <c r="J94" s="2">
        <v>788455</v>
      </c>
      <c r="K94" s="2">
        <v>788455</v>
      </c>
      <c r="L94" s="2">
        <v>0</v>
      </c>
      <c r="M94" s="2">
        <v>1999494</v>
      </c>
      <c r="N94" s="2">
        <v>2787949</v>
      </c>
      <c r="O94" s="2">
        <v>0</v>
      </c>
      <c r="P94" s="2">
        <v>4809854</v>
      </c>
      <c r="Q94" s="2">
        <v>2178317</v>
      </c>
      <c r="R94" s="2">
        <v>0</v>
      </c>
      <c r="S94" s="2">
        <v>0</v>
      </c>
      <c r="T94" s="2">
        <v>0</v>
      </c>
      <c r="U94" s="2">
        <v>10612</v>
      </c>
      <c r="V94" s="2">
        <v>0</v>
      </c>
      <c r="W94" s="2">
        <v>0</v>
      </c>
      <c r="X94" s="2">
        <v>40807</v>
      </c>
      <c r="Y94" s="2">
        <v>92198</v>
      </c>
      <c r="Z94" s="2">
        <v>788332</v>
      </c>
      <c r="AA94" s="2">
        <v>1689097</v>
      </c>
      <c r="AB94" s="2">
        <v>0</v>
      </c>
      <c r="AC94" s="2">
        <v>13664</v>
      </c>
      <c r="AD94" s="2">
        <v>0</v>
      </c>
      <c r="AE94" s="2">
        <v>0</v>
      </c>
      <c r="AF94" s="2">
        <v>0</v>
      </c>
      <c r="AG94" s="2">
        <v>-1200</v>
      </c>
      <c r="AH94" s="2">
        <v>129786</v>
      </c>
      <c r="AI94" s="2">
        <v>292896</v>
      </c>
      <c r="AJ94" s="2">
        <v>0</v>
      </c>
      <c r="AK94" s="2">
        <v>70049</v>
      </c>
      <c r="AL94" s="2">
        <v>0</v>
      </c>
      <c r="AM94" s="2">
        <v>50416</v>
      </c>
      <c r="AN94" s="2">
        <v>7920</v>
      </c>
      <c r="AO94" s="2">
        <v>36927</v>
      </c>
      <c r="AP94" s="2">
        <v>39128</v>
      </c>
      <c r="AQ94" s="2">
        <v>21942</v>
      </c>
      <c r="AR94" s="2">
        <v>192578</v>
      </c>
      <c r="AS94" s="2">
        <v>146403</v>
      </c>
      <c r="AT94" s="2">
        <v>1088833</v>
      </c>
      <c r="AU94" s="2">
        <v>21070</v>
      </c>
      <c r="AV94" s="2">
        <v>91376</v>
      </c>
      <c r="AW94" s="2">
        <v>0</v>
      </c>
      <c r="AX94" s="2">
        <v>0</v>
      </c>
      <c r="AY94" s="2">
        <v>19236</v>
      </c>
      <c r="AZ94" s="2">
        <v>179803</v>
      </c>
      <c r="BA94" s="2">
        <v>0</v>
      </c>
      <c r="BB94" s="2">
        <v>11</v>
      </c>
      <c r="BC94" s="2">
        <v>0</v>
      </c>
      <c r="BD94" s="2">
        <v>0</v>
      </c>
      <c r="BE94" s="2">
        <v>0</v>
      </c>
      <c r="BF94" s="2">
        <v>0</v>
      </c>
      <c r="BG94" s="2">
        <v>0</v>
      </c>
      <c r="BH94" s="2">
        <v>0</v>
      </c>
      <c r="BI94" s="2">
        <v>0</v>
      </c>
    </row>
    <row r="95" spans="1:61">
      <c r="A95">
        <v>204338</v>
      </c>
      <c r="B95" t="s">
        <v>459</v>
      </c>
      <c r="C95">
        <v>2009</v>
      </c>
      <c r="D95" t="s">
        <v>789</v>
      </c>
      <c r="E95" t="s">
        <v>790</v>
      </c>
      <c r="F95">
        <v>34152</v>
      </c>
      <c r="G95">
        <v>0.187558</v>
      </c>
      <c r="H95">
        <v>2</v>
      </c>
      <c r="I95" s="2">
        <v>137578651</v>
      </c>
      <c r="J95" s="2">
        <v>22836682</v>
      </c>
      <c r="K95" s="2">
        <v>22836682</v>
      </c>
      <c r="L95" s="2">
        <v>0</v>
      </c>
      <c r="M95" s="2">
        <v>25867920</v>
      </c>
      <c r="N95" s="2">
        <v>48704602</v>
      </c>
      <c r="O95" s="2">
        <v>737937</v>
      </c>
      <c r="P95" s="2">
        <v>79940516</v>
      </c>
      <c r="Q95" s="2">
        <v>8195596</v>
      </c>
      <c r="R95" s="2">
        <v>0</v>
      </c>
      <c r="S95" s="2">
        <v>0</v>
      </c>
      <c r="T95" s="2">
        <v>0</v>
      </c>
      <c r="U95" s="2">
        <v>968900</v>
      </c>
      <c r="V95" s="2">
        <v>0</v>
      </c>
      <c r="W95" s="2">
        <v>0</v>
      </c>
      <c r="X95" s="2">
        <v>119972</v>
      </c>
      <c r="Y95" s="2">
        <v>607946</v>
      </c>
      <c r="Z95" s="2">
        <v>23723068</v>
      </c>
      <c r="AA95" s="2">
        <v>4220819</v>
      </c>
      <c r="AB95" s="2">
        <v>0</v>
      </c>
      <c r="AC95" s="2">
        <v>8886992</v>
      </c>
      <c r="AD95" s="2">
        <v>0</v>
      </c>
      <c r="AE95" s="2">
        <v>0</v>
      </c>
      <c r="AF95" s="2">
        <v>0</v>
      </c>
      <c r="AG95" s="2">
        <v>36</v>
      </c>
      <c r="AH95" s="2">
        <v>1265364</v>
      </c>
      <c r="AI95" s="2">
        <v>985810</v>
      </c>
      <c r="AJ95" s="2">
        <v>16488</v>
      </c>
      <c r="AK95" s="2">
        <v>175256</v>
      </c>
      <c r="AL95" s="2">
        <v>30733</v>
      </c>
      <c r="AM95" s="2">
        <v>2825264</v>
      </c>
      <c r="AN95" s="2">
        <v>393</v>
      </c>
      <c r="AO95" s="2">
        <v>1707760</v>
      </c>
      <c r="AP95" s="2">
        <v>693404</v>
      </c>
      <c r="AQ95" s="2">
        <v>399445</v>
      </c>
      <c r="AR95" s="2">
        <v>1262724</v>
      </c>
      <c r="AS95" s="2">
        <v>292571</v>
      </c>
      <c r="AT95" s="2">
        <v>1522943</v>
      </c>
      <c r="AU95" s="2">
        <v>521377</v>
      </c>
      <c r="AV95" s="2">
        <v>1007475</v>
      </c>
      <c r="AW95" s="2">
        <v>0</v>
      </c>
      <c r="AX95" s="2">
        <v>839231</v>
      </c>
      <c r="AY95" s="2">
        <v>349100</v>
      </c>
      <c r="AZ95" s="2">
        <v>301182</v>
      </c>
      <c r="BA95" s="2">
        <v>29389</v>
      </c>
      <c r="BB95" s="2">
        <v>2151</v>
      </c>
      <c r="BC95" s="2">
        <v>-43084</v>
      </c>
      <c r="BD95" s="2">
        <v>0</v>
      </c>
      <c r="BE95" s="2">
        <v>0</v>
      </c>
      <c r="BF95" s="2">
        <v>0</v>
      </c>
      <c r="BG95" s="2">
        <v>50046</v>
      </c>
      <c r="BH95" s="2">
        <v>0</v>
      </c>
      <c r="BI95" s="2">
        <v>0</v>
      </c>
    </row>
    <row r="96" spans="1:61">
      <c r="A96">
        <v>210291</v>
      </c>
      <c r="B96" t="s">
        <v>817</v>
      </c>
      <c r="C96">
        <v>2009</v>
      </c>
      <c r="D96" t="s">
        <v>789</v>
      </c>
      <c r="E96" t="s">
        <v>790</v>
      </c>
      <c r="F96">
        <v>3585</v>
      </c>
      <c r="G96">
        <v>0.16186600000000001</v>
      </c>
      <c r="H96">
        <v>3</v>
      </c>
      <c r="I96" s="2">
        <v>13867290</v>
      </c>
      <c r="J96" s="2">
        <v>1074916</v>
      </c>
      <c r="K96" s="2">
        <v>1074916</v>
      </c>
      <c r="L96" s="2">
        <v>0</v>
      </c>
      <c r="M96" s="2">
        <v>3810198</v>
      </c>
      <c r="N96" s="2">
        <v>4885114</v>
      </c>
      <c r="O96" s="2">
        <v>0</v>
      </c>
      <c r="P96" s="2">
        <v>8356238</v>
      </c>
      <c r="Q96" s="2">
        <v>625938</v>
      </c>
      <c r="R96" s="2">
        <v>0</v>
      </c>
      <c r="S96" s="2">
        <v>0</v>
      </c>
      <c r="T96" s="2">
        <v>0</v>
      </c>
      <c r="U96" s="2">
        <v>102389</v>
      </c>
      <c r="V96" s="2">
        <v>0</v>
      </c>
      <c r="W96" s="2">
        <v>0</v>
      </c>
      <c r="X96" s="2">
        <v>56001</v>
      </c>
      <c r="Y96" s="2">
        <v>136744</v>
      </c>
      <c r="Z96" s="2">
        <v>938432</v>
      </c>
      <c r="AA96" s="2">
        <v>291756</v>
      </c>
      <c r="AB96" s="2">
        <v>0</v>
      </c>
      <c r="AC96" s="2">
        <v>684192</v>
      </c>
      <c r="AD96" s="2">
        <v>0</v>
      </c>
      <c r="AE96" s="2">
        <v>0</v>
      </c>
      <c r="AF96" s="2">
        <v>0</v>
      </c>
      <c r="AG96" s="2">
        <v>41</v>
      </c>
      <c r="AH96" s="2">
        <v>233343</v>
      </c>
      <c r="AI96" s="2">
        <v>89410</v>
      </c>
      <c r="AJ96" s="2">
        <v>0</v>
      </c>
      <c r="AK96" s="2">
        <v>130214</v>
      </c>
      <c r="AL96" s="2">
        <v>0</v>
      </c>
      <c r="AM96" s="2">
        <v>284782</v>
      </c>
      <c r="AN96" s="2">
        <v>-337.44</v>
      </c>
      <c r="AO96" s="2">
        <v>252096</v>
      </c>
      <c r="AP96" s="2">
        <v>68979.58</v>
      </c>
      <c r="AQ96" s="2">
        <v>48377.73</v>
      </c>
      <c r="AR96" s="2">
        <v>199648.66</v>
      </c>
      <c r="AS96" s="2">
        <v>133586</v>
      </c>
      <c r="AT96" s="2">
        <v>536653</v>
      </c>
      <c r="AU96" s="2">
        <v>69583</v>
      </c>
      <c r="AV96" s="2">
        <v>107926.09</v>
      </c>
      <c r="AW96" s="2">
        <v>0</v>
      </c>
      <c r="AX96" s="2">
        <v>-52821</v>
      </c>
      <c r="AY96" s="2">
        <v>92271</v>
      </c>
      <c r="AZ96" s="2">
        <v>17488.02</v>
      </c>
      <c r="BA96" s="2">
        <v>0</v>
      </c>
      <c r="BB96" s="2">
        <v>0</v>
      </c>
      <c r="BC96" s="2">
        <v>0</v>
      </c>
      <c r="BD96" s="2">
        <v>0</v>
      </c>
      <c r="BE96" s="2">
        <v>0</v>
      </c>
      <c r="BF96" s="2">
        <v>0</v>
      </c>
      <c r="BG96" s="2">
        <v>0</v>
      </c>
      <c r="BH96" s="2">
        <v>0</v>
      </c>
      <c r="BI96" s="2">
        <v>0</v>
      </c>
    </row>
    <row r="97" spans="1:61">
      <c r="A97">
        <v>210318</v>
      </c>
      <c r="B97" t="s">
        <v>692</v>
      </c>
      <c r="C97">
        <v>2009</v>
      </c>
      <c r="D97" t="s">
        <v>789</v>
      </c>
      <c r="E97" t="s">
        <v>790</v>
      </c>
      <c r="F97">
        <v>3434</v>
      </c>
      <c r="G97">
        <v>0.119258</v>
      </c>
      <c r="H97">
        <v>3</v>
      </c>
      <c r="I97" s="2">
        <v>17589388</v>
      </c>
      <c r="J97" s="2">
        <v>3683006</v>
      </c>
      <c r="K97" s="2">
        <v>3683006</v>
      </c>
      <c r="L97" s="2">
        <v>0</v>
      </c>
      <c r="M97" s="2">
        <v>1957122</v>
      </c>
      <c r="N97" s="2">
        <v>5640128</v>
      </c>
      <c r="O97" s="2">
        <v>18588</v>
      </c>
      <c r="P97" s="2">
        <v>11714708</v>
      </c>
      <c r="Q97" s="2">
        <v>215963</v>
      </c>
      <c r="R97" s="2">
        <v>0</v>
      </c>
      <c r="S97" s="2">
        <v>0</v>
      </c>
      <c r="T97" s="2">
        <v>0</v>
      </c>
      <c r="U97" s="2">
        <v>60635</v>
      </c>
      <c r="V97" s="2">
        <v>0</v>
      </c>
      <c r="W97" s="2">
        <v>0</v>
      </c>
      <c r="X97" s="2">
        <v>0</v>
      </c>
      <c r="Y97" s="2">
        <v>16088</v>
      </c>
      <c r="Z97" s="2">
        <v>3928514</v>
      </c>
      <c r="AA97" s="2">
        <v>139878</v>
      </c>
      <c r="AB97" s="2">
        <v>0</v>
      </c>
      <c r="AC97" s="2">
        <v>238385</v>
      </c>
      <c r="AD97" s="2">
        <v>0</v>
      </c>
      <c r="AE97" s="2">
        <v>0</v>
      </c>
      <c r="AF97" s="2">
        <v>0</v>
      </c>
      <c r="AG97" s="2">
        <v>4</v>
      </c>
      <c r="AH97" s="2">
        <v>117892</v>
      </c>
      <c r="AI97" s="2">
        <v>57594</v>
      </c>
      <c r="AJ97" s="2">
        <v>1747</v>
      </c>
      <c r="AK97" s="2">
        <v>30431</v>
      </c>
      <c r="AL97" s="2">
        <v>0</v>
      </c>
      <c r="AM97" s="2">
        <v>184639</v>
      </c>
      <c r="AN97" s="2">
        <v>48</v>
      </c>
      <c r="AO97" s="2">
        <v>246579</v>
      </c>
      <c r="AP97" s="2">
        <v>477740</v>
      </c>
      <c r="AQ97" s="2">
        <v>44686</v>
      </c>
      <c r="AR97" s="2">
        <v>180683</v>
      </c>
      <c r="AS97" s="2">
        <v>34544</v>
      </c>
      <c r="AT97" s="2">
        <v>162073</v>
      </c>
      <c r="AU97" s="2">
        <v>27332</v>
      </c>
      <c r="AV97" s="2">
        <v>105184</v>
      </c>
      <c r="AW97" s="2">
        <v>0</v>
      </c>
      <c r="AX97" s="2">
        <v>59845</v>
      </c>
      <c r="AY97" s="2">
        <v>11911</v>
      </c>
      <c r="AZ97" s="2">
        <v>21860</v>
      </c>
      <c r="BA97" s="2">
        <v>0</v>
      </c>
      <c r="BB97" s="2">
        <v>13042</v>
      </c>
      <c r="BC97" s="2">
        <v>-2606</v>
      </c>
      <c r="BD97" s="2">
        <v>0</v>
      </c>
      <c r="BE97" s="2">
        <v>0</v>
      </c>
      <c r="BF97" s="2">
        <v>0</v>
      </c>
      <c r="BG97" s="2">
        <v>2137</v>
      </c>
      <c r="BH97" s="2">
        <v>0</v>
      </c>
      <c r="BI97" s="2">
        <v>0</v>
      </c>
    </row>
    <row r="98" spans="1:61">
      <c r="A98">
        <v>210329</v>
      </c>
      <c r="B98" t="s">
        <v>817</v>
      </c>
      <c r="C98">
        <v>2009</v>
      </c>
      <c r="D98" t="s">
        <v>789</v>
      </c>
      <c r="E98" t="s">
        <v>790</v>
      </c>
      <c r="F98">
        <v>9251</v>
      </c>
      <c r="G98">
        <v>0.110402</v>
      </c>
      <c r="H98">
        <v>2.5</v>
      </c>
      <c r="I98" s="2">
        <v>21169080</v>
      </c>
      <c r="J98" s="2">
        <v>1806298</v>
      </c>
      <c r="K98" s="2">
        <v>1806298</v>
      </c>
      <c r="L98" s="2">
        <v>0</v>
      </c>
      <c r="M98" s="2">
        <v>5229134</v>
      </c>
      <c r="N98" s="2">
        <v>7035432</v>
      </c>
      <c r="O98" s="2">
        <v>0</v>
      </c>
      <c r="P98" s="2">
        <v>12778746</v>
      </c>
      <c r="Q98" s="2">
        <v>1354903</v>
      </c>
      <c r="R98" s="2">
        <v>0</v>
      </c>
      <c r="S98" s="2">
        <v>0</v>
      </c>
      <c r="T98" s="2">
        <v>0</v>
      </c>
      <c r="U98" s="2">
        <v>158412</v>
      </c>
      <c r="V98" s="2">
        <v>0</v>
      </c>
      <c r="W98" s="2">
        <v>0</v>
      </c>
      <c r="X98" s="2">
        <v>94260</v>
      </c>
      <c r="Y98" s="2">
        <v>239350</v>
      </c>
      <c r="Z98" s="2">
        <v>1769997</v>
      </c>
      <c r="AA98" s="2">
        <v>607448</v>
      </c>
      <c r="AB98" s="2">
        <v>0</v>
      </c>
      <c r="AC98" s="2">
        <v>208632</v>
      </c>
      <c r="AD98" s="2">
        <v>0</v>
      </c>
      <c r="AE98" s="2">
        <v>0</v>
      </c>
      <c r="AF98" s="2">
        <v>0</v>
      </c>
      <c r="AG98" s="2">
        <v>0</v>
      </c>
      <c r="AH98" s="2">
        <v>483902</v>
      </c>
      <c r="AI98" s="2">
        <v>101732</v>
      </c>
      <c r="AJ98" s="2">
        <v>0</v>
      </c>
      <c r="AK98" s="2">
        <v>164163</v>
      </c>
      <c r="AL98" s="2">
        <v>0</v>
      </c>
      <c r="AM98" s="2">
        <v>448534</v>
      </c>
      <c r="AN98" s="2">
        <v>3188.24</v>
      </c>
      <c r="AO98" s="2">
        <v>390159</v>
      </c>
      <c r="AP98" s="2">
        <v>163463.28</v>
      </c>
      <c r="AQ98" s="2">
        <v>115846.37</v>
      </c>
      <c r="AR98" s="2">
        <v>423132.89</v>
      </c>
      <c r="AS98" s="2">
        <v>222377</v>
      </c>
      <c r="AT98" s="2">
        <v>703742</v>
      </c>
      <c r="AU98" s="2">
        <v>112715</v>
      </c>
      <c r="AV98" s="2">
        <v>189363.25</v>
      </c>
      <c r="AW98" s="2">
        <v>0</v>
      </c>
      <c r="AX98" s="2">
        <v>-160965</v>
      </c>
      <c r="AY98" s="2">
        <v>140582</v>
      </c>
      <c r="AZ98" s="2">
        <v>24991.4</v>
      </c>
      <c r="BA98" s="2">
        <v>0</v>
      </c>
      <c r="BB98" s="2">
        <v>0</v>
      </c>
      <c r="BC98" s="2">
        <v>0</v>
      </c>
      <c r="BD98" s="2">
        <v>0</v>
      </c>
      <c r="BE98" s="2">
        <v>0</v>
      </c>
      <c r="BF98" s="2">
        <v>0</v>
      </c>
      <c r="BG98" s="2">
        <v>0</v>
      </c>
      <c r="BH98" s="2">
        <v>0</v>
      </c>
      <c r="BI98" s="2">
        <v>0</v>
      </c>
    </row>
    <row r="99" spans="1:61">
      <c r="A99">
        <v>210330</v>
      </c>
      <c r="B99" t="s">
        <v>966</v>
      </c>
      <c r="C99">
        <v>2009</v>
      </c>
      <c r="D99" t="s">
        <v>789</v>
      </c>
      <c r="E99" t="s">
        <v>790</v>
      </c>
      <c r="F99">
        <v>11547</v>
      </c>
      <c r="G99">
        <v>0.270314</v>
      </c>
      <c r="H99">
        <v>2.5</v>
      </c>
      <c r="I99" s="2">
        <v>75154839</v>
      </c>
      <c r="J99" s="2">
        <v>16707340</v>
      </c>
      <c r="K99" s="2">
        <v>16707339</v>
      </c>
      <c r="L99" s="2">
        <v>0</v>
      </c>
      <c r="M99" s="2">
        <v>19294154</v>
      </c>
      <c r="N99" s="2">
        <v>36001494</v>
      </c>
      <c r="O99" s="2">
        <v>71923</v>
      </c>
      <c r="P99" s="2">
        <v>28712556</v>
      </c>
      <c r="Q99" s="2">
        <v>10368866</v>
      </c>
      <c r="R99" s="2">
        <v>0</v>
      </c>
      <c r="S99" s="2">
        <v>0</v>
      </c>
      <c r="T99" s="2">
        <v>0</v>
      </c>
      <c r="U99" s="2">
        <v>9943</v>
      </c>
      <c r="V99" s="2">
        <v>0</v>
      </c>
      <c r="W99" s="2">
        <v>0</v>
      </c>
      <c r="X99" s="2">
        <v>229550</v>
      </c>
      <c r="Y99" s="2">
        <v>854214</v>
      </c>
      <c r="Z99" s="2">
        <v>15638208</v>
      </c>
      <c r="AA99" s="2">
        <v>7309793</v>
      </c>
      <c r="AB99" s="2">
        <v>0</v>
      </c>
      <c r="AC99" s="2">
        <v>5141296</v>
      </c>
      <c r="AD99" s="2">
        <v>0</v>
      </c>
      <c r="AE99" s="2">
        <v>0</v>
      </c>
      <c r="AF99" s="2">
        <v>0</v>
      </c>
      <c r="AG99" s="2">
        <v>5853</v>
      </c>
      <c r="AH99" s="2">
        <v>1584124</v>
      </c>
      <c r="AI99" s="2">
        <v>682160</v>
      </c>
      <c r="AJ99" s="2">
        <v>0</v>
      </c>
      <c r="AK99" s="2">
        <v>1234563</v>
      </c>
      <c r="AL99" s="2">
        <v>0</v>
      </c>
      <c r="AM99" s="2">
        <v>1393300</v>
      </c>
      <c r="AN99" s="2">
        <v>0</v>
      </c>
      <c r="AO99" s="2">
        <v>1542287</v>
      </c>
      <c r="AP99" s="2">
        <v>264742</v>
      </c>
      <c r="AQ99" s="2">
        <v>750084</v>
      </c>
      <c r="AR99" s="2">
        <v>1007643</v>
      </c>
      <c r="AS99" s="2">
        <v>1197237</v>
      </c>
      <c r="AT99" s="2">
        <v>3453595</v>
      </c>
      <c r="AU99" s="2">
        <v>29758</v>
      </c>
      <c r="AV99" s="2">
        <v>733776</v>
      </c>
      <c r="AW99" s="2">
        <v>0</v>
      </c>
      <c r="AX99" s="2">
        <v>0</v>
      </c>
      <c r="AY99" s="2">
        <v>464833</v>
      </c>
      <c r="AZ99" s="2">
        <v>406109</v>
      </c>
      <c r="BA99" s="2">
        <v>5898</v>
      </c>
      <c r="BB99" s="2">
        <v>1869</v>
      </c>
      <c r="BC99" s="2">
        <v>0</v>
      </c>
      <c r="BD99" s="2">
        <v>0</v>
      </c>
      <c r="BE99" s="2">
        <v>0</v>
      </c>
      <c r="BF99" s="2">
        <v>0</v>
      </c>
      <c r="BG99" s="2">
        <v>51295</v>
      </c>
      <c r="BH99" s="2">
        <v>0</v>
      </c>
      <c r="BI99" s="2">
        <v>0</v>
      </c>
    </row>
    <row r="100" spans="1:61">
      <c r="A100">
        <v>210331</v>
      </c>
      <c r="B100" t="s">
        <v>173</v>
      </c>
      <c r="C100">
        <v>2009</v>
      </c>
      <c r="D100" t="s">
        <v>789</v>
      </c>
      <c r="E100" t="s">
        <v>790</v>
      </c>
      <c r="F100">
        <v>3138</v>
      </c>
      <c r="G100">
        <v>0.24136099999999999</v>
      </c>
      <c r="H100">
        <v>3</v>
      </c>
      <c r="I100" s="2">
        <v>14129927</v>
      </c>
      <c r="J100" s="2">
        <v>815004</v>
      </c>
      <c r="K100" s="2">
        <v>815004</v>
      </c>
      <c r="L100" s="2">
        <v>0</v>
      </c>
      <c r="M100" s="2">
        <v>3107082</v>
      </c>
      <c r="N100" s="2">
        <v>3922086</v>
      </c>
      <c r="O100" s="2">
        <v>0</v>
      </c>
      <c r="P100" s="2">
        <v>7337821</v>
      </c>
      <c r="Q100" s="2">
        <v>2870020</v>
      </c>
      <c r="R100" s="2">
        <v>0</v>
      </c>
      <c r="S100" s="2">
        <v>0</v>
      </c>
      <c r="T100" s="2">
        <v>0</v>
      </c>
      <c r="U100" s="2">
        <v>228723</v>
      </c>
      <c r="V100" s="2">
        <v>0</v>
      </c>
      <c r="W100" s="2">
        <v>0</v>
      </c>
      <c r="X100" s="2">
        <v>191044</v>
      </c>
      <c r="Y100" s="2">
        <v>143402</v>
      </c>
      <c r="Z100" s="2">
        <v>623346</v>
      </c>
      <c r="AA100" s="2">
        <v>2323343</v>
      </c>
      <c r="AB100" s="2">
        <v>0</v>
      </c>
      <c r="AC100" s="2">
        <v>0</v>
      </c>
      <c r="AD100" s="2">
        <v>0</v>
      </c>
      <c r="AE100" s="2">
        <v>0</v>
      </c>
      <c r="AF100" s="2">
        <v>0</v>
      </c>
      <c r="AG100" s="2">
        <v>0</v>
      </c>
      <c r="AH100" s="2">
        <v>220151</v>
      </c>
      <c r="AI100" s="2">
        <v>229210</v>
      </c>
      <c r="AJ100" s="2">
        <v>0</v>
      </c>
      <c r="AK100" s="2">
        <v>88614</v>
      </c>
      <c r="AL100" s="2">
        <v>0</v>
      </c>
      <c r="AM100" s="2">
        <v>595410</v>
      </c>
      <c r="AN100" s="2">
        <v>0</v>
      </c>
      <c r="AO100" s="2">
        <v>492195</v>
      </c>
      <c r="AP100" s="2">
        <v>65373</v>
      </c>
      <c r="AQ100" s="2">
        <v>82688</v>
      </c>
      <c r="AR100" s="2">
        <v>382884</v>
      </c>
      <c r="AS100" s="2">
        <v>730310</v>
      </c>
      <c r="AT100" s="2">
        <v>420692</v>
      </c>
      <c r="AU100" s="2">
        <v>0</v>
      </c>
      <c r="AV100" s="2">
        <v>60464</v>
      </c>
      <c r="AW100" s="2">
        <v>0</v>
      </c>
      <c r="AX100" s="2">
        <v>0</v>
      </c>
      <c r="AY100" s="2">
        <v>167953</v>
      </c>
      <c r="AZ100" s="2">
        <v>252699</v>
      </c>
      <c r="BA100" s="2">
        <v>0</v>
      </c>
      <c r="BB100" s="2">
        <v>121474</v>
      </c>
      <c r="BC100" s="2">
        <v>8834</v>
      </c>
      <c r="BD100" s="2">
        <v>0</v>
      </c>
      <c r="BE100" s="2">
        <v>0</v>
      </c>
      <c r="BF100" s="2">
        <v>0</v>
      </c>
      <c r="BG100" s="2">
        <v>29700</v>
      </c>
      <c r="BH100" s="2">
        <v>0</v>
      </c>
      <c r="BI100" s="2">
        <v>0</v>
      </c>
    </row>
    <row r="101" spans="1:61">
      <c r="A101">
        <v>210335</v>
      </c>
      <c r="B101" t="s">
        <v>184</v>
      </c>
      <c r="C101">
        <v>2009</v>
      </c>
      <c r="D101" t="s">
        <v>789</v>
      </c>
      <c r="E101" t="s">
        <v>790</v>
      </c>
      <c r="F101">
        <v>7911</v>
      </c>
      <c r="G101">
        <v>9.9072999999999994E-2</v>
      </c>
      <c r="H101">
        <v>2.5</v>
      </c>
      <c r="I101" s="2">
        <v>26706994</v>
      </c>
      <c r="J101" s="2">
        <v>2640194</v>
      </c>
      <c r="K101" s="2">
        <v>2640194</v>
      </c>
      <c r="L101" s="2">
        <v>0</v>
      </c>
      <c r="M101" s="2">
        <v>3946188</v>
      </c>
      <c r="N101" s="2">
        <v>6586382</v>
      </c>
      <c r="O101" s="2">
        <v>1562</v>
      </c>
      <c r="P101" s="2">
        <v>18367103</v>
      </c>
      <c r="Q101" s="2">
        <v>1751947</v>
      </c>
      <c r="R101" s="2">
        <v>0</v>
      </c>
      <c r="S101" s="2">
        <v>0</v>
      </c>
      <c r="T101" s="2">
        <v>0</v>
      </c>
      <c r="U101" s="2">
        <v>106252</v>
      </c>
      <c r="V101" s="2">
        <v>0</v>
      </c>
      <c r="W101" s="2">
        <v>0</v>
      </c>
      <c r="X101" s="2">
        <v>167100</v>
      </c>
      <c r="Y101" s="2">
        <v>275524</v>
      </c>
      <c r="Z101" s="2">
        <v>1654769</v>
      </c>
      <c r="AA101" s="2">
        <v>804272</v>
      </c>
      <c r="AB101" s="2">
        <v>0</v>
      </c>
      <c r="AC101" s="2">
        <v>868764</v>
      </c>
      <c r="AD101" s="2">
        <v>0</v>
      </c>
      <c r="AE101" s="2">
        <v>0</v>
      </c>
      <c r="AF101" s="2">
        <v>0</v>
      </c>
      <c r="AG101" s="2">
        <v>2321</v>
      </c>
      <c r="AH101" s="2">
        <v>1241245</v>
      </c>
      <c r="AI101" s="2">
        <v>639956</v>
      </c>
      <c r="AJ101" s="2">
        <v>0</v>
      </c>
      <c r="AK101" s="2">
        <v>116421</v>
      </c>
      <c r="AL101" s="2">
        <v>0</v>
      </c>
      <c r="AM101" s="2">
        <v>995617</v>
      </c>
      <c r="AN101" s="2">
        <v>0</v>
      </c>
      <c r="AO101" s="2">
        <v>695087</v>
      </c>
      <c r="AP101" s="2">
        <v>334764</v>
      </c>
      <c r="AQ101" s="2">
        <v>272772</v>
      </c>
      <c r="AR101" s="2">
        <v>682497</v>
      </c>
      <c r="AS101" s="2">
        <v>142907</v>
      </c>
      <c r="AT101" s="2">
        <v>1569437</v>
      </c>
      <c r="AU101" s="2">
        <v>-33630</v>
      </c>
      <c r="AV101" s="2">
        <v>227597</v>
      </c>
      <c r="AW101" s="2">
        <v>0</v>
      </c>
      <c r="AX101" s="2">
        <v>57351</v>
      </c>
      <c r="AY101" s="2">
        <v>175375</v>
      </c>
      <c r="AZ101" s="2">
        <v>77594</v>
      </c>
      <c r="BA101" s="2">
        <v>6645</v>
      </c>
      <c r="BB101" s="2">
        <v>-2127</v>
      </c>
      <c r="BC101" s="2">
        <v>0</v>
      </c>
      <c r="BD101" s="2">
        <v>0</v>
      </c>
      <c r="BE101" s="2">
        <v>0</v>
      </c>
      <c r="BF101" s="2">
        <v>0</v>
      </c>
      <c r="BG101" s="2">
        <v>0</v>
      </c>
      <c r="BH101" s="2">
        <v>0</v>
      </c>
      <c r="BI101" s="2">
        <v>0</v>
      </c>
    </row>
    <row r="102" spans="1:61">
      <c r="A102">
        <v>210338</v>
      </c>
      <c r="B102" t="s">
        <v>1774</v>
      </c>
      <c r="C102">
        <v>2009</v>
      </c>
      <c r="D102" t="s">
        <v>789</v>
      </c>
      <c r="E102" t="s">
        <v>790</v>
      </c>
      <c r="F102">
        <v>11196</v>
      </c>
      <c r="G102">
        <v>7.6705999999999996E-2</v>
      </c>
      <c r="H102">
        <v>2.5</v>
      </c>
      <c r="I102" s="2">
        <v>44523389</v>
      </c>
      <c r="J102" s="2">
        <v>5467976</v>
      </c>
      <c r="K102" s="2">
        <v>5467975.6200000001</v>
      </c>
      <c r="L102" s="2">
        <v>0</v>
      </c>
      <c r="M102" s="2">
        <v>9177159</v>
      </c>
      <c r="N102" s="2">
        <v>14645135</v>
      </c>
      <c r="O102" s="2">
        <v>0</v>
      </c>
      <c r="P102" s="2">
        <v>27811644</v>
      </c>
      <c r="Q102" s="2">
        <v>1854414</v>
      </c>
      <c r="R102" s="2">
        <v>22607</v>
      </c>
      <c r="S102" s="2">
        <v>189588</v>
      </c>
      <c r="T102" s="2">
        <v>0</v>
      </c>
      <c r="U102" s="2">
        <v>306008</v>
      </c>
      <c r="V102" s="2">
        <v>0</v>
      </c>
      <c r="W102" s="2">
        <v>0</v>
      </c>
      <c r="X102" s="2">
        <v>31160</v>
      </c>
      <c r="Y102" s="2">
        <v>244723.23</v>
      </c>
      <c r="Z102" s="2">
        <v>4439496</v>
      </c>
      <c r="AA102" s="2">
        <v>1249290</v>
      </c>
      <c r="AB102" s="2">
        <v>0</v>
      </c>
      <c r="AC102" s="2">
        <v>514553</v>
      </c>
      <c r="AD102" s="2">
        <v>12313</v>
      </c>
      <c r="AE102" s="2">
        <v>0</v>
      </c>
      <c r="AF102" s="2">
        <v>0</v>
      </c>
      <c r="AG102" s="2">
        <v>15702</v>
      </c>
      <c r="AH102" s="2">
        <v>421338</v>
      </c>
      <c r="AI102" s="2">
        <v>316026</v>
      </c>
      <c r="AJ102" s="2">
        <v>0</v>
      </c>
      <c r="AK102" s="2">
        <v>135423</v>
      </c>
      <c r="AL102" s="2">
        <v>0</v>
      </c>
      <c r="AM102" s="2">
        <v>634556</v>
      </c>
      <c r="AN102" s="2">
        <v>0</v>
      </c>
      <c r="AO102" s="2">
        <v>858731</v>
      </c>
      <c r="AP102" s="2">
        <v>163367</v>
      </c>
      <c r="AQ102" s="2">
        <v>502547</v>
      </c>
      <c r="AR102" s="2">
        <v>628443.03</v>
      </c>
      <c r="AS102" s="2">
        <v>0</v>
      </c>
      <c r="AT102" s="2">
        <v>1431989</v>
      </c>
      <c r="AU102" s="2">
        <v>121539</v>
      </c>
      <c r="AV102" s="2">
        <v>244992</v>
      </c>
      <c r="AW102" s="2">
        <v>0</v>
      </c>
      <c r="AX102" s="2">
        <v>-124725</v>
      </c>
      <c r="AY102" s="2">
        <v>294182</v>
      </c>
      <c r="AZ102" s="2">
        <v>95119.51</v>
      </c>
      <c r="BA102" s="2">
        <v>0</v>
      </c>
      <c r="BB102" s="2">
        <v>630</v>
      </c>
      <c r="BC102" s="2">
        <v>0</v>
      </c>
      <c r="BD102" s="2">
        <v>0</v>
      </c>
      <c r="BE102" s="2">
        <v>0</v>
      </c>
      <c r="BF102" s="2">
        <v>0</v>
      </c>
      <c r="BG102" s="2">
        <v>2035</v>
      </c>
      <c r="BH102" s="2">
        <v>0</v>
      </c>
      <c r="BI102" s="2">
        <v>0</v>
      </c>
    </row>
    <row r="103" spans="1:61">
      <c r="A103">
        <v>210339</v>
      </c>
      <c r="B103" t="s">
        <v>817</v>
      </c>
      <c r="C103">
        <v>2009</v>
      </c>
      <c r="D103" t="s">
        <v>789</v>
      </c>
      <c r="E103" t="s">
        <v>790</v>
      </c>
      <c r="F103">
        <v>28402</v>
      </c>
      <c r="G103">
        <v>0.15970599999999999</v>
      </c>
      <c r="H103">
        <v>2</v>
      </c>
      <c r="I103" s="2">
        <v>88393886</v>
      </c>
      <c r="J103" s="2">
        <v>5148971</v>
      </c>
      <c r="K103" s="2">
        <v>5113426</v>
      </c>
      <c r="L103" s="2">
        <v>0</v>
      </c>
      <c r="M103" s="2">
        <v>22819536</v>
      </c>
      <c r="N103" s="2">
        <v>27968507</v>
      </c>
      <c r="O103" s="2">
        <v>0</v>
      </c>
      <c r="P103" s="2">
        <v>52863302</v>
      </c>
      <c r="Q103" s="2">
        <v>7562077</v>
      </c>
      <c r="R103" s="2">
        <v>0</v>
      </c>
      <c r="S103" s="2">
        <v>0</v>
      </c>
      <c r="T103" s="2">
        <v>0</v>
      </c>
      <c r="U103" s="2">
        <v>659143</v>
      </c>
      <c r="V103" s="2">
        <v>0</v>
      </c>
      <c r="W103" s="2">
        <v>0</v>
      </c>
      <c r="X103" s="2">
        <v>845191</v>
      </c>
      <c r="Y103" s="2">
        <v>1936235</v>
      </c>
      <c r="Z103" s="2">
        <v>5148971</v>
      </c>
      <c r="AA103" s="2">
        <v>4457566</v>
      </c>
      <c r="AB103" s="2">
        <v>0</v>
      </c>
      <c r="AC103" s="2">
        <v>786001</v>
      </c>
      <c r="AD103" s="2">
        <v>0</v>
      </c>
      <c r="AE103" s="2">
        <v>0</v>
      </c>
      <c r="AF103" s="2">
        <v>0</v>
      </c>
      <c r="AG103" s="2">
        <v>0</v>
      </c>
      <c r="AH103" s="2">
        <v>1968362</v>
      </c>
      <c r="AI103" s="2">
        <v>390503</v>
      </c>
      <c r="AJ103" s="2">
        <v>0</v>
      </c>
      <c r="AK103" s="2">
        <v>661031</v>
      </c>
      <c r="AL103" s="2">
        <v>0</v>
      </c>
      <c r="AM103" s="2">
        <v>1906126</v>
      </c>
      <c r="AN103" s="2">
        <v>30469.66</v>
      </c>
      <c r="AO103" s="2">
        <v>2727365</v>
      </c>
      <c r="AP103" s="2">
        <v>1058326.74</v>
      </c>
      <c r="AQ103" s="2">
        <v>564033.16</v>
      </c>
      <c r="AR103" s="2">
        <v>1802130.67</v>
      </c>
      <c r="AS103" s="2">
        <v>926337</v>
      </c>
      <c r="AT103" s="2">
        <v>4645976</v>
      </c>
      <c r="AU103" s="2">
        <v>68666</v>
      </c>
      <c r="AV103" s="2">
        <v>684351.38</v>
      </c>
      <c r="AW103" s="2">
        <v>0</v>
      </c>
      <c r="AX103" s="2">
        <v>-560304</v>
      </c>
      <c r="AY103" s="2">
        <v>90998</v>
      </c>
      <c r="AZ103" s="2">
        <v>289846.3</v>
      </c>
      <c r="BA103" s="2">
        <v>0</v>
      </c>
      <c r="BB103" s="2">
        <v>0</v>
      </c>
      <c r="BC103" s="2">
        <v>0</v>
      </c>
      <c r="BD103" s="2">
        <v>0</v>
      </c>
      <c r="BE103" s="2">
        <v>0</v>
      </c>
      <c r="BF103" s="2">
        <v>0</v>
      </c>
      <c r="BG103" s="2">
        <v>0</v>
      </c>
      <c r="BH103" s="2">
        <v>0</v>
      </c>
      <c r="BI103" s="2">
        <v>0</v>
      </c>
    </row>
    <row r="104" spans="1:61">
      <c r="A104">
        <v>220338</v>
      </c>
      <c r="B104" t="s">
        <v>97</v>
      </c>
      <c r="C104">
        <v>2009</v>
      </c>
      <c r="D104" t="s">
        <v>789</v>
      </c>
      <c r="E104" t="s">
        <v>790</v>
      </c>
      <c r="F104">
        <v>627</v>
      </c>
      <c r="G104">
        <v>0.166433</v>
      </c>
      <c r="H104">
        <v>3</v>
      </c>
      <c r="I104" s="2">
        <v>3786860</v>
      </c>
      <c r="J104" s="2">
        <v>485364</v>
      </c>
      <c r="K104" s="2">
        <v>485364.23</v>
      </c>
      <c r="L104" s="2">
        <v>0</v>
      </c>
      <c r="M104" s="2">
        <v>629252</v>
      </c>
      <c r="N104" s="2">
        <v>1114616</v>
      </c>
      <c r="O104" s="2">
        <v>0</v>
      </c>
      <c r="P104" s="2">
        <v>2371572</v>
      </c>
      <c r="Q104" s="2">
        <v>283746</v>
      </c>
      <c r="R104" s="2">
        <v>1331</v>
      </c>
      <c r="S104" s="2">
        <v>15595</v>
      </c>
      <c r="T104" s="2">
        <v>0</v>
      </c>
      <c r="U104" s="2">
        <v>0</v>
      </c>
      <c r="V104" s="2">
        <v>0</v>
      </c>
      <c r="W104" s="2">
        <v>0</v>
      </c>
      <c r="X104" s="2">
        <v>2657</v>
      </c>
      <c r="Y104" s="2">
        <v>16667.48</v>
      </c>
      <c r="Z104" s="2">
        <v>427118</v>
      </c>
      <c r="AA104" s="2">
        <v>159685</v>
      </c>
      <c r="AB104" s="2">
        <v>0</v>
      </c>
      <c r="AC104" s="2">
        <v>41708</v>
      </c>
      <c r="AD104" s="2">
        <v>775</v>
      </c>
      <c r="AE104" s="2">
        <v>0</v>
      </c>
      <c r="AF104" s="2">
        <v>0</v>
      </c>
      <c r="AG104" s="2">
        <v>1282</v>
      </c>
      <c r="AH104" s="2">
        <v>34300</v>
      </c>
      <c r="AI104" s="2">
        <v>27455</v>
      </c>
      <c r="AJ104" s="2">
        <v>0</v>
      </c>
      <c r="AK104" s="2">
        <v>10349</v>
      </c>
      <c r="AL104" s="2">
        <v>0</v>
      </c>
      <c r="AM104" s="2">
        <v>55564</v>
      </c>
      <c r="AN104" s="2">
        <v>0</v>
      </c>
      <c r="AO104" s="2">
        <v>70087</v>
      </c>
      <c r="AP104" s="2">
        <v>12660</v>
      </c>
      <c r="AQ104" s="2">
        <v>23688</v>
      </c>
      <c r="AR104" s="2">
        <v>33576.15</v>
      </c>
      <c r="AS104" s="2">
        <v>0</v>
      </c>
      <c r="AT104" s="2">
        <v>80531</v>
      </c>
      <c r="AU104" s="2">
        <v>9851</v>
      </c>
      <c r="AV104" s="2">
        <v>9229</v>
      </c>
      <c r="AW104" s="2">
        <v>0</v>
      </c>
      <c r="AX104" s="2">
        <v>-10110</v>
      </c>
      <c r="AY104" s="2">
        <v>14097</v>
      </c>
      <c r="AZ104" s="2">
        <v>8699.7000000000007</v>
      </c>
      <c r="BA104" s="2">
        <v>0</v>
      </c>
      <c r="BB104" s="2">
        <v>51</v>
      </c>
      <c r="BC104" s="2">
        <v>0</v>
      </c>
      <c r="BD104" s="2">
        <v>0</v>
      </c>
      <c r="BE104" s="2">
        <v>0</v>
      </c>
      <c r="BF104" s="2">
        <v>0</v>
      </c>
      <c r="BG104" s="2">
        <v>165</v>
      </c>
      <c r="BH104" s="2">
        <v>0</v>
      </c>
      <c r="BI104" s="2">
        <v>0</v>
      </c>
    </row>
    <row r="105" spans="1:61">
      <c r="A105">
        <v>220344</v>
      </c>
      <c r="B105" t="s">
        <v>93</v>
      </c>
      <c r="C105">
        <v>2009</v>
      </c>
      <c r="D105" t="s">
        <v>789</v>
      </c>
      <c r="E105" t="s">
        <v>790</v>
      </c>
      <c r="F105">
        <v>6443</v>
      </c>
      <c r="G105">
        <v>0.102311</v>
      </c>
      <c r="H105">
        <v>3</v>
      </c>
      <c r="I105" s="2">
        <v>23177120</v>
      </c>
      <c r="J105" s="2">
        <v>2719961</v>
      </c>
      <c r="K105" s="2">
        <v>2719961</v>
      </c>
      <c r="L105" s="2">
        <v>0</v>
      </c>
      <c r="M105" s="2">
        <v>2229244</v>
      </c>
      <c r="N105" s="2">
        <v>4949205</v>
      </c>
      <c r="O105" s="2">
        <v>0</v>
      </c>
      <c r="P105" s="2">
        <v>14386376</v>
      </c>
      <c r="Q105" s="2">
        <v>3840333</v>
      </c>
      <c r="R105" s="2">
        <v>0</v>
      </c>
      <c r="S105" s="2">
        <v>1207</v>
      </c>
      <c r="T105" s="2">
        <v>17257</v>
      </c>
      <c r="U105" s="2">
        <v>115622</v>
      </c>
      <c r="V105" s="2">
        <v>0</v>
      </c>
      <c r="W105" s="2">
        <v>0</v>
      </c>
      <c r="X105" s="2">
        <v>141903</v>
      </c>
      <c r="Y105" s="2">
        <v>160692</v>
      </c>
      <c r="Z105" s="2">
        <v>1917655</v>
      </c>
      <c r="AA105" s="2">
        <v>2570815</v>
      </c>
      <c r="AB105" s="2">
        <v>0</v>
      </c>
      <c r="AC105" s="2">
        <v>460181</v>
      </c>
      <c r="AD105" s="2">
        <v>0</v>
      </c>
      <c r="AE105" s="2">
        <v>0</v>
      </c>
      <c r="AF105" s="2">
        <v>0</v>
      </c>
      <c r="AG105" s="2">
        <v>1657</v>
      </c>
      <c r="AH105" s="2">
        <v>194334</v>
      </c>
      <c r="AI105" s="2">
        <v>131096</v>
      </c>
      <c r="AJ105" s="2">
        <v>0</v>
      </c>
      <c r="AK105" s="2">
        <v>93993</v>
      </c>
      <c r="AL105" s="2">
        <v>0</v>
      </c>
      <c r="AM105" s="2">
        <v>552430</v>
      </c>
      <c r="AN105" s="2">
        <v>93000</v>
      </c>
      <c r="AO105" s="2">
        <v>416957</v>
      </c>
      <c r="AP105" s="2">
        <v>102029</v>
      </c>
      <c r="AQ105" s="2">
        <v>15852</v>
      </c>
      <c r="AR105" s="2">
        <v>443766</v>
      </c>
      <c r="AS105" s="2">
        <v>733086</v>
      </c>
      <c r="AT105" s="2">
        <v>719506</v>
      </c>
      <c r="AU105" s="2">
        <v>38439</v>
      </c>
      <c r="AV105" s="2">
        <v>83197</v>
      </c>
      <c r="AW105" s="2">
        <v>-30781</v>
      </c>
      <c r="AX105" s="2">
        <v>41254</v>
      </c>
      <c r="AY105" s="2">
        <v>173028</v>
      </c>
      <c r="AZ105" s="2">
        <v>189996</v>
      </c>
      <c r="BA105" s="2">
        <v>243</v>
      </c>
      <c r="BB105" s="2">
        <v>78763</v>
      </c>
      <c r="BC105" s="2">
        <v>7897</v>
      </c>
      <c r="BD105" s="2">
        <v>0</v>
      </c>
      <c r="BE105" s="2">
        <v>0</v>
      </c>
      <c r="BF105" s="2">
        <v>0</v>
      </c>
      <c r="BG105" s="2">
        <v>63522</v>
      </c>
      <c r="BH105" s="2">
        <v>0</v>
      </c>
      <c r="BI105" s="2">
        <v>0</v>
      </c>
    </row>
    <row r="106" spans="1:61">
      <c r="A106">
        <v>220346</v>
      </c>
      <c r="B106" t="s">
        <v>1734</v>
      </c>
      <c r="C106">
        <v>2009</v>
      </c>
      <c r="D106" t="s">
        <v>789</v>
      </c>
      <c r="E106" t="s">
        <v>790</v>
      </c>
      <c r="F106">
        <v>10672</v>
      </c>
      <c r="G106">
        <v>0.105866</v>
      </c>
      <c r="H106">
        <v>2.5</v>
      </c>
      <c r="I106" s="2">
        <v>49094096</v>
      </c>
      <c r="J106" s="2">
        <v>3709899</v>
      </c>
      <c r="K106" s="2">
        <v>3709899.43</v>
      </c>
      <c r="L106" s="2">
        <v>0</v>
      </c>
      <c r="M106" s="2">
        <v>11468343</v>
      </c>
      <c r="N106" s="2">
        <v>15178242</v>
      </c>
      <c r="O106" s="2">
        <v>0</v>
      </c>
      <c r="P106" s="2">
        <v>31425383</v>
      </c>
      <c r="Q106" s="2">
        <v>2311911</v>
      </c>
      <c r="R106" s="2">
        <v>0</v>
      </c>
      <c r="S106" s="2">
        <v>178559</v>
      </c>
      <c r="T106" s="2">
        <v>0</v>
      </c>
      <c r="U106" s="2">
        <v>1940162</v>
      </c>
      <c r="V106" s="2">
        <v>0</v>
      </c>
      <c r="W106" s="2">
        <v>0</v>
      </c>
      <c r="X106" s="2">
        <v>138947</v>
      </c>
      <c r="Y106" s="2">
        <v>256617.35</v>
      </c>
      <c r="Z106" s="2">
        <v>2530487</v>
      </c>
      <c r="AA106" s="2">
        <v>1690746</v>
      </c>
      <c r="AB106" s="2">
        <v>0</v>
      </c>
      <c r="AC106" s="2">
        <v>2037215</v>
      </c>
      <c r="AD106" s="2">
        <v>0</v>
      </c>
      <c r="AE106" s="2">
        <v>0</v>
      </c>
      <c r="AF106" s="2">
        <v>0</v>
      </c>
      <c r="AG106" s="2">
        <v>3817</v>
      </c>
      <c r="AH106" s="2">
        <v>421097</v>
      </c>
      <c r="AI106" s="2">
        <v>97697</v>
      </c>
      <c r="AJ106" s="2">
        <v>0</v>
      </c>
      <c r="AK106" s="2">
        <v>185839</v>
      </c>
      <c r="AL106" s="2">
        <v>0</v>
      </c>
      <c r="AM106" s="2">
        <v>1033698</v>
      </c>
      <c r="AN106" s="2">
        <v>0</v>
      </c>
      <c r="AO106" s="2">
        <v>786527</v>
      </c>
      <c r="AP106" s="2">
        <v>176665</v>
      </c>
      <c r="AQ106" s="2">
        <v>580181</v>
      </c>
      <c r="AR106" s="2">
        <v>594729.93000000005</v>
      </c>
      <c r="AS106" s="2">
        <v>0</v>
      </c>
      <c r="AT106" s="2">
        <v>1460351</v>
      </c>
      <c r="AU106" s="2">
        <v>149121</v>
      </c>
      <c r="AV106" s="2">
        <v>65269</v>
      </c>
      <c r="AW106" s="2">
        <v>0</v>
      </c>
      <c r="AX106" s="2">
        <v>-144615</v>
      </c>
      <c r="AY106" s="2">
        <v>264779</v>
      </c>
      <c r="AZ106" s="2">
        <v>104996</v>
      </c>
      <c r="BA106" s="2">
        <v>0</v>
      </c>
      <c r="BB106" s="2">
        <v>64</v>
      </c>
      <c r="BC106" s="2">
        <v>0</v>
      </c>
      <c r="BD106" s="2">
        <v>0</v>
      </c>
      <c r="BE106" s="2">
        <v>0</v>
      </c>
      <c r="BF106" s="2">
        <v>0</v>
      </c>
      <c r="BG106" s="2">
        <v>0</v>
      </c>
      <c r="BH106" s="2">
        <v>0</v>
      </c>
      <c r="BI106" s="2">
        <v>0</v>
      </c>
    </row>
    <row r="107" spans="1:61">
      <c r="A107">
        <v>220347</v>
      </c>
      <c r="B107" t="s">
        <v>214</v>
      </c>
      <c r="C107">
        <v>2009</v>
      </c>
      <c r="D107" t="s">
        <v>789</v>
      </c>
      <c r="E107" t="s">
        <v>790</v>
      </c>
      <c r="F107">
        <v>5075</v>
      </c>
      <c r="G107">
        <v>0.11970600000000001</v>
      </c>
      <c r="H107">
        <v>3</v>
      </c>
      <c r="I107" s="2">
        <v>39962317</v>
      </c>
      <c r="J107" s="2">
        <v>3294572</v>
      </c>
      <c r="K107" s="2">
        <v>3294572</v>
      </c>
      <c r="L107" s="2">
        <v>0</v>
      </c>
      <c r="M107" s="2">
        <v>6989705</v>
      </c>
      <c r="N107" s="2">
        <v>10284277</v>
      </c>
      <c r="O107" s="2">
        <v>0</v>
      </c>
      <c r="P107" s="2">
        <v>23269422</v>
      </c>
      <c r="Q107" s="2">
        <v>5849086</v>
      </c>
      <c r="R107" s="2">
        <v>0</v>
      </c>
      <c r="S107" s="2">
        <v>559533</v>
      </c>
      <c r="T107" s="2">
        <v>0</v>
      </c>
      <c r="U107" s="2">
        <v>859091</v>
      </c>
      <c r="V107" s="2">
        <v>0</v>
      </c>
      <c r="W107" s="2">
        <v>0</v>
      </c>
      <c r="X107" s="2">
        <v>424620</v>
      </c>
      <c r="Y107" s="2">
        <v>202693</v>
      </c>
      <c r="Z107" s="2">
        <v>2895357</v>
      </c>
      <c r="AA107" s="2">
        <v>3996936</v>
      </c>
      <c r="AB107" s="2">
        <v>0</v>
      </c>
      <c r="AC107" s="2">
        <v>811657</v>
      </c>
      <c r="AD107" s="2">
        <v>0</v>
      </c>
      <c r="AE107" s="2">
        <v>0</v>
      </c>
      <c r="AF107" s="2">
        <v>0</v>
      </c>
      <c r="AG107" s="2">
        <v>52029</v>
      </c>
      <c r="AH107" s="2">
        <v>570291</v>
      </c>
      <c r="AI107" s="2">
        <v>256990</v>
      </c>
      <c r="AJ107" s="2">
        <v>0</v>
      </c>
      <c r="AK107" s="2">
        <v>36026</v>
      </c>
      <c r="AL107" s="2">
        <v>0</v>
      </c>
      <c r="AM107" s="2">
        <v>622940</v>
      </c>
      <c r="AN107" s="2">
        <v>0</v>
      </c>
      <c r="AO107" s="2">
        <v>624406</v>
      </c>
      <c r="AP107" s="2">
        <v>136914</v>
      </c>
      <c r="AQ107" s="2">
        <v>132402</v>
      </c>
      <c r="AR107" s="2">
        <v>510686</v>
      </c>
      <c r="AS107" s="2">
        <v>752618</v>
      </c>
      <c r="AT107" s="2">
        <v>525461</v>
      </c>
      <c r="AU107" s="2">
        <v>13224</v>
      </c>
      <c r="AV107" s="2">
        <v>190171</v>
      </c>
      <c r="AW107" s="2">
        <v>2386</v>
      </c>
      <c r="AX107" s="2">
        <v>0</v>
      </c>
      <c r="AY107" s="2">
        <v>456745</v>
      </c>
      <c r="AZ107" s="2">
        <v>343909</v>
      </c>
      <c r="BA107" s="2">
        <v>6099</v>
      </c>
      <c r="BB107" s="2">
        <v>459247</v>
      </c>
      <c r="BC107" s="2">
        <v>119747</v>
      </c>
      <c r="BD107" s="2">
        <v>0</v>
      </c>
      <c r="BE107" s="2">
        <v>0</v>
      </c>
      <c r="BF107" s="2">
        <v>0</v>
      </c>
      <c r="BG107" s="2">
        <v>150</v>
      </c>
      <c r="BH107" s="2">
        <v>52311</v>
      </c>
      <c r="BI107" s="2">
        <v>0</v>
      </c>
    </row>
    <row r="108" spans="1:61">
      <c r="A108">
        <v>220348</v>
      </c>
      <c r="B108" t="s">
        <v>321</v>
      </c>
      <c r="C108">
        <v>2009</v>
      </c>
      <c r="D108" t="s">
        <v>789</v>
      </c>
      <c r="E108" t="s">
        <v>793</v>
      </c>
      <c r="F108">
        <v>9370</v>
      </c>
      <c r="G108">
        <v>0.11403199999999999</v>
      </c>
      <c r="H108">
        <v>2.5</v>
      </c>
      <c r="I108" s="2">
        <v>65939072</v>
      </c>
      <c r="J108" s="2">
        <v>4390738</v>
      </c>
      <c r="K108" s="2">
        <v>4390740</v>
      </c>
      <c r="L108" s="2">
        <v>0</v>
      </c>
      <c r="M108" s="2">
        <v>13099197</v>
      </c>
      <c r="N108" s="2">
        <v>17489935</v>
      </c>
      <c r="O108" s="2">
        <v>0</v>
      </c>
      <c r="P108" s="2">
        <v>44285538</v>
      </c>
      <c r="Q108" s="2">
        <v>4158151</v>
      </c>
      <c r="R108" s="2">
        <v>0</v>
      </c>
      <c r="S108" s="2">
        <v>5449</v>
      </c>
      <c r="T108" s="2">
        <v>0</v>
      </c>
      <c r="U108" s="2">
        <v>1921375</v>
      </c>
      <c r="V108" s="2">
        <v>0</v>
      </c>
      <c r="W108" s="2">
        <v>0</v>
      </c>
      <c r="X108" s="2">
        <v>147513</v>
      </c>
      <c r="Y108" s="2">
        <v>165967</v>
      </c>
      <c r="Z108" s="2">
        <v>4020452</v>
      </c>
      <c r="AA108" s="2">
        <v>2941313</v>
      </c>
      <c r="AB108" s="2">
        <v>0</v>
      </c>
      <c r="AC108" s="2">
        <v>0</v>
      </c>
      <c r="AD108" s="2">
        <v>0</v>
      </c>
      <c r="AE108" s="2">
        <v>0</v>
      </c>
      <c r="AF108" s="2">
        <v>0</v>
      </c>
      <c r="AG108" s="2">
        <v>159</v>
      </c>
      <c r="AH108" s="2">
        <v>145216</v>
      </c>
      <c r="AI108" s="2">
        <v>143457</v>
      </c>
      <c r="AJ108" s="2">
        <v>0</v>
      </c>
      <c r="AK108" s="2">
        <v>417532</v>
      </c>
      <c r="AL108" s="2">
        <v>0</v>
      </c>
      <c r="AM108" s="2">
        <v>301322</v>
      </c>
      <c r="AN108" s="2">
        <v>0</v>
      </c>
      <c r="AO108" s="2">
        <v>698693</v>
      </c>
      <c r="AP108" s="2">
        <v>173396</v>
      </c>
      <c r="AQ108" s="2">
        <v>15075</v>
      </c>
      <c r="AR108" s="2">
        <v>770646</v>
      </c>
      <c r="AS108" s="2">
        <v>396205</v>
      </c>
      <c r="AT108" s="2">
        <v>652525</v>
      </c>
      <c r="AU108" s="2">
        <v>0</v>
      </c>
      <c r="AV108" s="2">
        <v>232899</v>
      </c>
      <c r="AW108" s="2">
        <v>0</v>
      </c>
      <c r="AX108" s="2">
        <v>0</v>
      </c>
      <c r="AY108" s="2">
        <v>400540</v>
      </c>
      <c r="AZ108" s="2">
        <v>231394</v>
      </c>
      <c r="BA108" s="2">
        <v>8715</v>
      </c>
      <c r="BB108" s="2">
        <v>82671</v>
      </c>
      <c r="BC108" s="2">
        <v>0</v>
      </c>
      <c r="BD108" s="2">
        <v>0</v>
      </c>
      <c r="BE108" s="2">
        <v>0</v>
      </c>
      <c r="BF108" s="2">
        <v>0</v>
      </c>
      <c r="BG108" s="2">
        <v>786</v>
      </c>
      <c r="BH108" s="2">
        <v>1996171</v>
      </c>
      <c r="BI108" s="2">
        <v>0</v>
      </c>
    </row>
    <row r="109" spans="1:61">
      <c r="A109">
        <v>220351</v>
      </c>
      <c r="B109" t="s">
        <v>766</v>
      </c>
      <c r="C109">
        <v>2009</v>
      </c>
      <c r="D109" t="s">
        <v>789</v>
      </c>
      <c r="E109" t="s">
        <v>790</v>
      </c>
      <c r="F109">
        <v>19161</v>
      </c>
      <c r="G109">
        <v>0.29587400000000003</v>
      </c>
      <c r="H109">
        <v>2</v>
      </c>
      <c r="I109" s="2">
        <v>87518244</v>
      </c>
      <c r="J109" s="2">
        <v>15630995</v>
      </c>
      <c r="K109" s="2">
        <v>13595683</v>
      </c>
      <c r="L109" s="2">
        <v>0</v>
      </c>
      <c r="M109" s="2">
        <v>18418436</v>
      </c>
      <c r="N109" s="2">
        <v>34049431</v>
      </c>
      <c r="O109" s="2">
        <v>0</v>
      </c>
      <c r="P109" s="2">
        <v>49079393</v>
      </c>
      <c r="Q109" s="2">
        <v>4038853</v>
      </c>
      <c r="R109" s="2">
        <v>27957</v>
      </c>
      <c r="S109" s="2">
        <v>322609</v>
      </c>
      <c r="T109" s="2">
        <v>0</v>
      </c>
      <c r="U109" s="2">
        <v>706562</v>
      </c>
      <c r="V109" s="2">
        <v>0</v>
      </c>
      <c r="W109" s="2">
        <v>0</v>
      </c>
      <c r="X109" s="2">
        <v>272316</v>
      </c>
      <c r="Y109" s="2">
        <v>403093</v>
      </c>
      <c r="Z109" s="2">
        <v>15329231</v>
      </c>
      <c r="AA109" s="2">
        <v>3184804</v>
      </c>
      <c r="AB109" s="2">
        <v>0</v>
      </c>
      <c r="AC109" s="2">
        <v>3188806</v>
      </c>
      <c r="AD109" s="2">
        <v>8686</v>
      </c>
      <c r="AE109" s="2">
        <v>0</v>
      </c>
      <c r="AF109" s="2">
        <v>0</v>
      </c>
      <c r="AG109" s="2">
        <v>16746</v>
      </c>
      <c r="AH109" s="2">
        <v>741825</v>
      </c>
      <c r="AI109" s="2">
        <v>435712</v>
      </c>
      <c r="AJ109" s="2">
        <v>0</v>
      </c>
      <c r="AK109" s="2">
        <v>231049</v>
      </c>
      <c r="AL109" s="2">
        <v>0</v>
      </c>
      <c r="AM109" s="2">
        <v>847582</v>
      </c>
      <c r="AN109" s="2">
        <v>0</v>
      </c>
      <c r="AO109" s="2">
        <v>1373956</v>
      </c>
      <c r="AP109" s="2">
        <v>352319</v>
      </c>
      <c r="AQ109" s="2">
        <v>1075276</v>
      </c>
      <c r="AR109" s="2">
        <v>1090636</v>
      </c>
      <c r="AS109" s="2">
        <v>0</v>
      </c>
      <c r="AT109" s="2">
        <v>2455801</v>
      </c>
      <c r="AU109" s="2">
        <v>215181</v>
      </c>
      <c r="AV109" s="2">
        <v>218930</v>
      </c>
      <c r="AW109" s="2">
        <v>0</v>
      </c>
      <c r="AX109" s="2">
        <v>-133156</v>
      </c>
      <c r="AY109" s="2">
        <v>571797</v>
      </c>
      <c r="AZ109" s="2">
        <v>178121</v>
      </c>
      <c r="BA109" s="2">
        <v>0</v>
      </c>
      <c r="BB109" s="2">
        <v>1304</v>
      </c>
      <c r="BC109" s="2">
        <v>0</v>
      </c>
      <c r="BD109" s="2">
        <v>0</v>
      </c>
      <c r="BE109" s="2">
        <v>0</v>
      </c>
      <c r="BF109" s="2">
        <v>0</v>
      </c>
      <c r="BG109" s="2">
        <v>3000</v>
      </c>
      <c r="BH109" s="2">
        <v>26926</v>
      </c>
      <c r="BI109" s="2">
        <v>0</v>
      </c>
    </row>
    <row r="110" spans="1:61">
      <c r="A110">
        <v>220354</v>
      </c>
      <c r="B110" t="s">
        <v>1811</v>
      </c>
      <c r="C110">
        <v>2009</v>
      </c>
      <c r="D110" t="s">
        <v>789</v>
      </c>
      <c r="E110" t="s">
        <v>790</v>
      </c>
      <c r="F110">
        <v>5381</v>
      </c>
      <c r="G110">
        <v>7.0057999999999995E-2</v>
      </c>
      <c r="H110">
        <v>3</v>
      </c>
      <c r="I110" s="2">
        <v>23120726</v>
      </c>
      <c r="J110" s="2">
        <v>3725513</v>
      </c>
      <c r="K110" s="2">
        <v>3725512</v>
      </c>
      <c r="L110" s="2">
        <v>0</v>
      </c>
      <c r="M110" s="2">
        <v>5132026</v>
      </c>
      <c r="N110" s="2">
        <v>8857539</v>
      </c>
      <c r="O110" s="2">
        <v>0</v>
      </c>
      <c r="P110" s="2">
        <v>11685646</v>
      </c>
      <c r="Q110" s="2">
        <v>2577542</v>
      </c>
      <c r="R110" s="2">
        <v>0</v>
      </c>
      <c r="S110" s="2">
        <v>0</v>
      </c>
      <c r="T110" s="2">
        <v>0</v>
      </c>
      <c r="U110" s="2">
        <v>1863851</v>
      </c>
      <c r="V110" s="2">
        <v>0</v>
      </c>
      <c r="W110" s="2">
        <v>0</v>
      </c>
      <c r="X110" s="2">
        <v>101170</v>
      </c>
      <c r="Y110" s="2">
        <v>153280</v>
      </c>
      <c r="Z110" s="2">
        <v>3489186</v>
      </c>
      <c r="AA110" s="2">
        <v>2064336</v>
      </c>
      <c r="AB110" s="2">
        <v>0</v>
      </c>
      <c r="AC110" s="2">
        <v>490467</v>
      </c>
      <c r="AD110" s="2">
        <v>0</v>
      </c>
      <c r="AE110" s="2">
        <v>0</v>
      </c>
      <c r="AF110" s="2">
        <v>0</v>
      </c>
      <c r="AG110" s="2">
        <v>29619</v>
      </c>
      <c r="AH110" s="2">
        <v>180428</v>
      </c>
      <c r="AI110" s="2">
        <v>423049</v>
      </c>
      <c r="AJ110" s="2">
        <v>0</v>
      </c>
      <c r="AK110" s="2">
        <v>166457</v>
      </c>
      <c r="AL110" s="2">
        <v>0</v>
      </c>
      <c r="AM110" s="2">
        <v>686920</v>
      </c>
      <c r="AN110" s="2">
        <v>0</v>
      </c>
      <c r="AO110" s="2">
        <v>419008</v>
      </c>
      <c r="AP110" s="2">
        <v>87192</v>
      </c>
      <c r="AQ110" s="2">
        <v>29599</v>
      </c>
      <c r="AR110" s="2">
        <v>589847</v>
      </c>
      <c r="AS110" s="2">
        <v>196770</v>
      </c>
      <c r="AT110" s="2">
        <v>915090</v>
      </c>
      <c r="AU110" s="2">
        <v>-34832</v>
      </c>
      <c r="AV110" s="2">
        <v>94832</v>
      </c>
      <c r="AW110" s="2">
        <v>0</v>
      </c>
      <c r="AX110" s="2">
        <v>320012</v>
      </c>
      <c r="AY110" s="2">
        <v>338036</v>
      </c>
      <c r="AZ110" s="2">
        <v>124027</v>
      </c>
      <c r="BA110" s="2">
        <v>1850</v>
      </c>
      <c r="BB110" s="2">
        <v>477280</v>
      </c>
      <c r="BC110" s="2">
        <v>63055</v>
      </c>
      <c r="BD110" s="2">
        <v>0</v>
      </c>
      <c r="BE110" s="2">
        <v>0</v>
      </c>
      <c r="BF110" s="2">
        <v>0</v>
      </c>
      <c r="BG110" s="2">
        <v>22650</v>
      </c>
      <c r="BH110" s="2">
        <v>0</v>
      </c>
      <c r="BI110" s="2">
        <v>0</v>
      </c>
    </row>
    <row r="111" spans="1:61">
      <c r="A111">
        <v>220355</v>
      </c>
      <c r="B111" t="s">
        <v>305</v>
      </c>
      <c r="C111">
        <v>2009</v>
      </c>
      <c r="D111" t="s">
        <v>789</v>
      </c>
      <c r="E111" t="s">
        <v>790</v>
      </c>
      <c r="F111">
        <v>3840</v>
      </c>
      <c r="G111">
        <v>0.111609</v>
      </c>
      <c r="H111">
        <v>3</v>
      </c>
      <c r="I111" s="2">
        <v>23883834</v>
      </c>
      <c r="J111" s="2">
        <v>2905409</v>
      </c>
      <c r="K111" s="2">
        <v>2905409</v>
      </c>
      <c r="L111" s="2">
        <v>0</v>
      </c>
      <c r="M111" s="2">
        <v>2358892</v>
      </c>
      <c r="N111" s="2">
        <v>5264301</v>
      </c>
      <c r="O111" s="2">
        <v>0</v>
      </c>
      <c r="P111" s="2">
        <v>14300704</v>
      </c>
      <c r="Q111" s="2">
        <v>4317029</v>
      </c>
      <c r="R111" s="2">
        <v>0</v>
      </c>
      <c r="S111" s="2">
        <v>1800</v>
      </c>
      <c r="T111" s="2">
        <v>0</v>
      </c>
      <c r="U111" s="2">
        <v>117960</v>
      </c>
      <c r="V111" s="2">
        <v>0</v>
      </c>
      <c r="W111" s="2">
        <v>0</v>
      </c>
      <c r="X111" s="2">
        <v>88120</v>
      </c>
      <c r="Y111" s="2">
        <v>128353</v>
      </c>
      <c r="Z111" s="2">
        <v>2904519</v>
      </c>
      <c r="AA111" s="2">
        <v>3629902</v>
      </c>
      <c r="AB111" s="2">
        <v>0</v>
      </c>
      <c r="AC111" s="2">
        <v>0</v>
      </c>
      <c r="AD111" s="2">
        <v>0</v>
      </c>
      <c r="AE111" s="2">
        <v>0</v>
      </c>
      <c r="AF111" s="2">
        <v>0</v>
      </c>
      <c r="AG111" s="2">
        <v>173607</v>
      </c>
      <c r="AH111" s="2">
        <v>233292</v>
      </c>
      <c r="AI111" s="2">
        <v>234016</v>
      </c>
      <c r="AJ111" s="2">
        <v>0</v>
      </c>
      <c r="AK111" s="2">
        <v>63996</v>
      </c>
      <c r="AL111" s="2">
        <v>0</v>
      </c>
      <c r="AM111" s="2">
        <v>591611</v>
      </c>
      <c r="AN111" s="2">
        <v>57108</v>
      </c>
      <c r="AO111" s="2">
        <v>303023</v>
      </c>
      <c r="AP111" s="2">
        <v>70087</v>
      </c>
      <c r="AQ111" s="2">
        <v>15283</v>
      </c>
      <c r="AR111" s="2">
        <v>426124</v>
      </c>
      <c r="AS111" s="2">
        <v>201663</v>
      </c>
      <c r="AT111" s="2">
        <v>488814</v>
      </c>
      <c r="AU111" s="2">
        <v>18453</v>
      </c>
      <c r="AV111" s="2">
        <v>141874</v>
      </c>
      <c r="AW111" s="2">
        <v>0</v>
      </c>
      <c r="AX111" s="2">
        <v>0</v>
      </c>
      <c r="AY111" s="2">
        <v>1436</v>
      </c>
      <c r="AZ111" s="2">
        <v>92595</v>
      </c>
      <c r="BA111" s="2">
        <v>21929</v>
      </c>
      <c r="BB111" s="2">
        <v>20424</v>
      </c>
      <c r="BC111" s="2">
        <v>16837</v>
      </c>
      <c r="BD111" s="2">
        <v>0</v>
      </c>
      <c r="BE111" s="2">
        <v>0</v>
      </c>
      <c r="BF111" s="2">
        <v>0</v>
      </c>
      <c r="BG111" s="2">
        <v>15052</v>
      </c>
      <c r="BH111" s="2">
        <v>0</v>
      </c>
      <c r="BI111" s="2">
        <v>0</v>
      </c>
    </row>
    <row r="112" spans="1:61">
      <c r="A112">
        <v>220356</v>
      </c>
      <c r="B112" t="s">
        <v>1454</v>
      </c>
      <c r="C112">
        <v>2009</v>
      </c>
      <c r="D112" t="s">
        <v>789</v>
      </c>
      <c r="E112" t="s">
        <v>790</v>
      </c>
      <c r="F112">
        <v>27232</v>
      </c>
      <c r="G112">
        <v>0.29880099999999998</v>
      </c>
      <c r="H112">
        <v>2</v>
      </c>
      <c r="I112" s="2">
        <v>110262233</v>
      </c>
      <c r="J112" s="2">
        <v>19769483</v>
      </c>
      <c r="K112" s="2">
        <v>19769483</v>
      </c>
      <c r="L112" s="2">
        <v>0</v>
      </c>
      <c r="M112" s="2">
        <v>22909991</v>
      </c>
      <c r="N112" s="2">
        <v>42679475</v>
      </c>
      <c r="O112" s="2">
        <v>0</v>
      </c>
      <c r="P112" s="2">
        <v>56515774</v>
      </c>
      <c r="Q112" s="2">
        <v>10119097</v>
      </c>
      <c r="R112" s="2">
        <v>947887</v>
      </c>
      <c r="S112" s="2">
        <v>0</v>
      </c>
      <c r="T112" s="2">
        <v>0</v>
      </c>
      <c r="U112" s="2">
        <v>624671</v>
      </c>
      <c r="V112" s="2">
        <v>0</v>
      </c>
      <c r="W112" s="2">
        <v>0</v>
      </c>
      <c r="X112" s="2">
        <v>88965</v>
      </c>
      <c r="Y112" s="2">
        <v>225785</v>
      </c>
      <c r="Z112" s="2">
        <v>19160416</v>
      </c>
      <c r="AA112" s="2">
        <v>8721591</v>
      </c>
      <c r="AB112" s="2">
        <v>0</v>
      </c>
      <c r="AC112" s="2">
        <v>-498768</v>
      </c>
      <c r="AD112" s="2">
        <v>947887</v>
      </c>
      <c r="AE112" s="2">
        <v>0</v>
      </c>
      <c r="AF112" s="2">
        <v>0</v>
      </c>
      <c r="AG112" s="2">
        <v>126731</v>
      </c>
      <c r="AH112" s="2">
        <v>1246576</v>
      </c>
      <c r="AI112" s="2">
        <v>888644</v>
      </c>
      <c r="AJ112" s="2">
        <v>0</v>
      </c>
      <c r="AK112" s="2">
        <v>337886</v>
      </c>
      <c r="AL112" s="2">
        <v>0</v>
      </c>
      <c r="AM112" s="2">
        <v>2320957</v>
      </c>
      <c r="AN112" s="2">
        <v>28446</v>
      </c>
      <c r="AO112" s="2">
        <v>1296930</v>
      </c>
      <c r="AP112" s="2">
        <v>843331</v>
      </c>
      <c r="AQ112" s="2">
        <v>511903</v>
      </c>
      <c r="AR112" s="2">
        <v>2519932</v>
      </c>
      <c r="AS112" s="2">
        <v>582814</v>
      </c>
      <c r="AT112" s="2">
        <v>2114846</v>
      </c>
      <c r="AU112" s="2">
        <v>591874</v>
      </c>
      <c r="AV112" s="2">
        <v>215691</v>
      </c>
      <c r="AW112" s="2">
        <v>0</v>
      </c>
      <c r="AX112" s="2">
        <v>0</v>
      </c>
      <c r="AY112" s="2">
        <v>668942</v>
      </c>
      <c r="AZ112" s="2">
        <v>342826</v>
      </c>
      <c r="BA112" s="2">
        <v>10000</v>
      </c>
      <c r="BB112" s="2">
        <v>4613</v>
      </c>
      <c r="BC112" s="2">
        <v>31692</v>
      </c>
      <c r="BD112" s="2">
        <v>0</v>
      </c>
      <c r="BE112" s="2">
        <v>0</v>
      </c>
      <c r="BF112" s="2">
        <v>0</v>
      </c>
      <c r="BG112" s="2">
        <v>43820</v>
      </c>
      <c r="BH112" s="2">
        <v>530253</v>
      </c>
      <c r="BI112" s="2">
        <v>0</v>
      </c>
    </row>
    <row r="113" spans="1:61">
      <c r="A113">
        <v>220358</v>
      </c>
      <c r="B113" t="s">
        <v>412</v>
      </c>
      <c r="C113">
        <v>2009</v>
      </c>
      <c r="D113" t="s">
        <v>789</v>
      </c>
      <c r="E113" t="s">
        <v>790</v>
      </c>
      <c r="F113">
        <v>5250</v>
      </c>
      <c r="G113">
        <v>0.15118799999999999</v>
      </c>
      <c r="H113">
        <v>3</v>
      </c>
      <c r="I113" s="2">
        <v>35082638</v>
      </c>
      <c r="J113" s="2">
        <v>2280517</v>
      </c>
      <c r="K113" s="2">
        <v>2280517</v>
      </c>
      <c r="L113" s="2">
        <v>0</v>
      </c>
      <c r="M113" s="2">
        <v>4966204</v>
      </c>
      <c r="N113" s="2">
        <v>7246721</v>
      </c>
      <c r="O113" s="2">
        <v>2000</v>
      </c>
      <c r="P113" s="2">
        <v>23090190</v>
      </c>
      <c r="Q113" s="2">
        <v>4743727</v>
      </c>
      <c r="R113" s="2">
        <v>0</v>
      </c>
      <c r="S113" s="2">
        <v>0</v>
      </c>
      <c r="T113" s="2">
        <v>0</v>
      </c>
      <c r="U113" s="2">
        <v>241882</v>
      </c>
      <c r="V113" s="2">
        <v>0</v>
      </c>
      <c r="W113" s="2">
        <v>0</v>
      </c>
      <c r="X113" s="2">
        <v>111005</v>
      </c>
      <c r="Y113" s="2">
        <v>277144</v>
      </c>
      <c r="Z113" s="2">
        <v>2274022</v>
      </c>
      <c r="AA113" s="2">
        <v>3024778</v>
      </c>
      <c r="AB113" s="2">
        <v>0</v>
      </c>
      <c r="AC113" s="2">
        <v>523625</v>
      </c>
      <c r="AD113" s="2">
        <v>0</v>
      </c>
      <c r="AE113" s="2">
        <v>0</v>
      </c>
      <c r="AF113" s="2">
        <v>0</v>
      </c>
      <c r="AG113" s="2">
        <v>29511</v>
      </c>
      <c r="AH113" s="2">
        <v>702336</v>
      </c>
      <c r="AI113" s="2">
        <v>331749</v>
      </c>
      <c r="AJ113" s="2">
        <v>0</v>
      </c>
      <c r="AK113" s="2">
        <v>140092</v>
      </c>
      <c r="AL113" s="2">
        <v>0</v>
      </c>
      <c r="AM113" s="2">
        <v>760826</v>
      </c>
      <c r="AN113" s="2">
        <v>65719</v>
      </c>
      <c r="AO113" s="2">
        <v>509639</v>
      </c>
      <c r="AP113" s="2">
        <v>129079</v>
      </c>
      <c r="AQ113" s="2">
        <v>142253</v>
      </c>
      <c r="AR113" s="2">
        <v>764732</v>
      </c>
      <c r="AS113" s="2">
        <v>926913</v>
      </c>
      <c r="AT113" s="2">
        <v>1253455</v>
      </c>
      <c r="AU113" s="2">
        <v>90725</v>
      </c>
      <c r="AV113" s="2">
        <v>180736</v>
      </c>
      <c r="AW113" s="2">
        <v>0</v>
      </c>
      <c r="AX113" s="2">
        <v>0</v>
      </c>
      <c r="AY113" s="2">
        <v>205434</v>
      </c>
      <c r="AZ113" s="2">
        <v>188284</v>
      </c>
      <c r="BA113" s="2">
        <v>0</v>
      </c>
      <c r="BB113" s="2">
        <v>260984</v>
      </c>
      <c r="BC113" s="2">
        <v>2698</v>
      </c>
      <c r="BD113" s="2">
        <v>0</v>
      </c>
      <c r="BE113" s="2">
        <v>0</v>
      </c>
      <c r="BF113" s="2">
        <v>0</v>
      </c>
      <c r="BG113" s="2">
        <v>22554</v>
      </c>
      <c r="BH113" s="2">
        <v>321007</v>
      </c>
      <c r="BI113" s="2">
        <v>0</v>
      </c>
    </row>
    <row r="114" spans="1:61">
      <c r="A114">
        <v>220360</v>
      </c>
      <c r="B114" t="s">
        <v>501</v>
      </c>
      <c r="C114">
        <v>2009</v>
      </c>
      <c r="D114" t="s">
        <v>789</v>
      </c>
      <c r="E114" t="s">
        <v>790</v>
      </c>
      <c r="F114">
        <v>13282</v>
      </c>
      <c r="G114">
        <v>0.11360000000000001</v>
      </c>
      <c r="H114">
        <v>2.5</v>
      </c>
      <c r="I114" s="2">
        <v>59196189</v>
      </c>
      <c r="J114" s="2">
        <v>3706462</v>
      </c>
      <c r="K114" s="2">
        <v>3706462</v>
      </c>
      <c r="L114" s="2">
        <v>0</v>
      </c>
      <c r="M114" s="2">
        <v>16858529</v>
      </c>
      <c r="N114" s="2">
        <v>20564991</v>
      </c>
      <c r="O114" s="2">
        <v>0</v>
      </c>
      <c r="P114" s="2">
        <v>30788905</v>
      </c>
      <c r="Q114" s="2">
        <v>7842293</v>
      </c>
      <c r="R114" s="2">
        <v>0</v>
      </c>
      <c r="S114" s="2">
        <v>0</v>
      </c>
      <c r="T114" s="2">
        <v>0</v>
      </c>
      <c r="U114" s="2">
        <v>0</v>
      </c>
      <c r="V114" s="2">
        <v>0</v>
      </c>
      <c r="W114" s="2">
        <v>0</v>
      </c>
      <c r="X114" s="2">
        <v>235233</v>
      </c>
      <c r="Y114" s="2">
        <v>393225</v>
      </c>
      <c r="Z114" s="2">
        <v>3525892</v>
      </c>
      <c r="AA114" s="2">
        <v>4127256</v>
      </c>
      <c r="AB114" s="2">
        <v>0</v>
      </c>
      <c r="AC114" s="2">
        <v>3546433</v>
      </c>
      <c r="AD114" s="2">
        <v>0</v>
      </c>
      <c r="AE114" s="2">
        <v>0</v>
      </c>
      <c r="AF114" s="2">
        <v>0</v>
      </c>
      <c r="AG114" s="2">
        <v>45764</v>
      </c>
      <c r="AH114" s="2">
        <v>878043</v>
      </c>
      <c r="AI114" s="2">
        <v>379826</v>
      </c>
      <c r="AJ114" s="2">
        <v>0</v>
      </c>
      <c r="AK114" s="2">
        <v>1564783</v>
      </c>
      <c r="AL114" s="2">
        <v>0</v>
      </c>
      <c r="AM114" s="2">
        <v>1399702</v>
      </c>
      <c r="AN114" s="2">
        <v>59392</v>
      </c>
      <c r="AO114" s="2">
        <v>1217114</v>
      </c>
      <c r="AP114" s="2">
        <v>197311</v>
      </c>
      <c r="AQ114" s="2">
        <v>339207</v>
      </c>
      <c r="AR114" s="2">
        <v>805468</v>
      </c>
      <c r="AS114" s="2">
        <v>632793</v>
      </c>
      <c r="AT114" s="2">
        <v>1369409</v>
      </c>
      <c r="AU114" s="2">
        <v>-929</v>
      </c>
      <c r="AV114" s="2">
        <v>63257</v>
      </c>
      <c r="AW114" s="2">
        <v>0</v>
      </c>
      <c r="AX114" s="2">
        <v>0</v>
      </c>
      <c r="AY114" s="2">
        <v>325035</v>
      </c>
      <c r="AZ114" s="2">
        <v>357376</v>
      </c>
      <c r="BA114" s="2">
        <v>1503</v>
      </c>
      <c r="BB114" s="2">
        <v>617528</v>
      </c>
      <c r="BC114" s="2">
        <v>0</v>
      </c>
      <c r="BD114" s="2">
        <v>0</v>
      </c>
      <c r="BE114" s="2">
        <v>0</v>
      </c>
      <c r="BF114" s="2">
        <v>0</v>
      </c>
      <c r="BG114" s="2">
        <v>0</v>
      </c>
      <c r="BH114" s="2">
        <v>0</v>
      </c>
      <c r="BI114" s="2">
        <v>0</v>
      </c>
    </row>
    <row r="115" spans="1:61">
      <c r="A115">
        <v>220362</v>
      </c>
      <c r="B115" t="s">
        <v>777</v>
      </c>
      <c r="C115">
        <v>2009</v>
      </c>
      <c r="D115" t="s">
        <v>789</v>
      </c>
      <c r="E115" t="s">
        <v>790</v>
      </c>
      <c r="F115">
        <v>2205</v>
      </c>
      <c r="G115">
        <v>0.10855099999999999</v>
      </c>
      <c r="H115">
        <v>3</v>
      </c>
      <c r="I115" s="2">
        <v>14666995</v>
      </c>
      <c r="J115" s="2">
        <v>1956706</v>
      </c>
      <c r="K115" s="2">
        <v>1956706</v>
      </c>
      <c r="L115" s="2">
        <v>0</v>
      </c>
      <c r="M115" s="2">
        <v>2735774</v>
      </c>
      <c r="N115" s="2">
        <v>4692480</v>
      </c>
      <c r="O115" s="2">
        <v>5733</v>
      </c>
      <c r="P115" s="2">
        <v>9362211</v>
      </c>
      <c r="Q115" s="2">
        <v>606572</v>
      </c>
      <c r="R115" s="2">
        <v>0</v>
      </c>
      <c r="S115" s="2">
        <v>0</v>
      </c>
      <c r="T115" s="2">
        <v>0</v>
      </c>
      <c r="U115" s="2">
        <v>249857</v>
      </c>
      <c r="V115" s="2">
        <v>0</v>
      </c>
      <c r="W115" s="2">
        <v>0</v>
      </c>
      <c r="X115" s="2">
        <v>2269</v>
      </c>
      <c r="Y115" s="2">
        <v>47858</v>
      </c>
      <c r="Z115" s="2">
        <v>1832084</v>
      </c>
      <c r="AA115" s="2">
        <v>327791</v>
      </c>
      <c r="AB115" s="2">
        <v>0</v>
      </c>
      <c r="AC115" s="2">
        <v>-283015</v>
      </c>
      <c r="AD115" s="2">
        <v>0</v>
      </c>
      <c r="AE115" s="2">
        <v>0</v>
      </c>
      <c r="AF115" s="2">
        <v>0</v>
      </c>
      <c r="AG115" s="2">
        <v>2</v>
      </c>
      <c r="AH115" s="2">
        <v>85671</v>
      </c>
      <c r="AI115" s="2">
        <v>58034</v>
      </c>
      <c r="AJ115" s="2">
        <v>1103</v>
      </c>
      <c r="AK115" s="2">
        <v>27197</v>
      </c>
      <c r="AL115" s="2">
        <v>0</v>
      </c>
      <c r="AM115" s="2">
        <v>218439</v>
      </c>
      <c r="AN115" s="2">
        <v>32</v>
      </c>
      <c r="AO115" s="2">
        <v>123483</v>
      </c>
      <c r="AP115" s="2">
        <v>63024</v>
      </c>
      <c r="AQ115" s="2">
        <v>28636</v>
      </c>
      <c r="AR115" s="2">
        <v>101265</v>
      </c>
      <c r="AS115" s="2">
        <v>22440</v>
      </c>
      <c r="AT115" s="2">
        <v>98535</v>
      </c>
      <c r="AU115" s="2">
        <v>-16570</v>
      </c>
      <c r="AV115" s="2">
        <v>41136</v>
      </c>
      <c r="AW115" s="2">
        <v>0</v>
      </c>
      <c r="AX115" s="2">
        <v>35590</v>
      </c>
      <c r="AY115" s="2">
        <v>155391</v>
      </c>
      <c r="AZ115" s="2">
        <v>17096</v>
      </c>
      <c r="BA115" s="2">
        <v>0</v>
      </c>
      <c r="BB115" s="2">
        <v>0</v>
      </c>
      <c r="BC115" s="2">
        <v>-6348</v>
      </c>
      <c r="BD115" s="2">
        <v>0</v>
      </c>
      <c r="BE115" s="2">
        <v>-7994</v>
      </c>
      <c r="BF115" s="2">
        <v>0</v>
      </c>
      <c r="BG115" s="2">
        <v>3150</v>
      </c>
      <c r="BH115" s="2">
        <v>0</v>
      </c>
      <c r="BI115" s="2">
        <v>0</v>
      </c>
    </row>
    <row r="116" spans="1:61">
      <c r="A116">
        <v>220365</v>
      </c>
      <c r="B116" t="s">
        <v>85</v>
      </c>
      <c r="C116">
        <v>2009</v>
      </c>
      <c r="D116" t="s">
        <v>789</v>
      </c>
      <c r="E116" t="s">
        <v>790</v>
      </c>
      <c r="F116">
        <v>780</v>
      </c>
      <c r="G116">
        <v>9.5837000000000006E-2</v>
      </c>
      <c r="H116">
        <v>3</v>
      </c>
      <c r="I116" s="2">
        <v>5669754</v>
      </c>
      <c r="J116" s="2">
        <v>1175029</v>
      </c>
      <c r="K116" s="2">
        <v>1175027</v>
      </c>
      <c r="L116" s="2">
        <v>0</v>
      </c>
      <c r="M116" s="2">
        <v>887443</v>
      </c>
      <c r="N116" s="2">
        <v>2062472</v>
      </c>
      <c r="O116" s="2">
        <v>0</v>
      </c>
      <c r="P116" s="2">
        <v>2901578</v>
      </c>
      <c r="Q116" s="2">
        <v>705661</v>
      </c>
      <c r="R116" s="2">
        <v>0</v>
      </c>
      <c r="S116" s="2">
        <v>44</v>
      </c>
      <c r="T116" s="2">
        <v>0</v>
      </c>
      <c r="U116" s="2">
        <v>0</v>
      </c>
      <c r="V116" s="2">
        <v>0</v>
      </c>
      <c r="W116" s="2">
        <v>0</v>
      </c>
      <c r="X116" s="2">
        <v>11906</v>
      </c>
      <c r="Y116" s="2">
        <v>46848</v>
      </c>
      <c r="Z116" s="2">
        <v>677186</v>
      </c>
      <c r="AA116" s="2">
        <v>450466</v>
      </c>
      <c r="AB116" s="2">
        <v>0</v>
      </c>
      <c r="AC116" s="2">
        <v>227393</v>
      </c>
      <c r="AD116" s="2">
        <v>0</v>
      </c>
      <c r="AE116" s="2">
        <v>0</v>
      </c>
      <c r="AF116" s="2">
        <v>0</v>
      </c>
      <c r="AG116" s="2">
        <v>798</v>
      </c>
      <c r="AH116" s="2">
        <v>66196</v>
      </c>
      <c r="AI116" s="2">
        <v>28723</v>
      </c>
      <c r="AJ116" s="2">
        <v>0</v>
      </c>
      <c r="AK116" s="2">
        <v>5184</v>
      </c>
      <c r="AL116" s="2">
        <v>0</v>
      </c>
      <c r="AM116" s="2">
        <v>174377</v>
      </c>
      <c r="AN116" s="2">
        <v>0</v>
      </c>
      <c r="AO116" s="2">
        <v>57518</v>
      </c>
      <c r="AP116" s="2">
        <v>22678</v>
      </c>
      <c r="AQ116" s="2">
        <v>1064</v>
      </c>
      <c r="AR116" s="2">
        <v>174005</v>
      </c>
      <c r="AS116" s="2">
        <v>269634</v>
      </c>
      <c r="AT116" s="2">
        <v>245976</v>
      </c>
      <c r="AU116" s="2">
        <v>15064</v>
      </c>
      <c r="AV116" s="2">
        <v>34045</v>
      </c>
      <c r="AW116" s="2">
        <v>0</v>
      </c>
      <c r="AX116" s="2">
        <v>-12231</v>
      </c>
      <c r="AY116" s="2">
        <v>106944</v>
      </c>
      <c r="AZ116" s="2">
        <v>49788</v>
      </c>
      <c r="BA116" s="2">
        <v>0</v>
      </c>
      <c r="BB116" s="2">
        <v>8761</v>
      </c>
      <c r="BC116" s="2">
        <v>6063</v>
      </c>
      <c r="BD116" s="2">
        <v>0</v>
      </c>
      <c r="BE116" s="2">
        <v>0</v>
      </c>
      <c r="BF116" s="2">
        <v>0</v>
      </c>
      <c r="BG116" s="2">
        <v>4254</v>
      </c>
      <c r="BH116" s="2">
        <v>0</v>
      </c>
      <c r="BI116" s="2">
        <v>0</v>
      </c>
    </row>
    <row r="117" spans="1:61">
      <c r="A117">
        <v>220368</v>
      </c>
      <c r="B117" t="s">
        <v>1639</v>
      </c>
      <c r="C117">
        <v>2009</v>
      </c>
      <c r="D117" t="s">
        <v>789</v>
      </c>
      <c r="E117" t="s">
        <v>790</v>
      </c>
      <c r="F117">
        <v>7550</v>
      </c>
      <c r="G117">
        <v>0.15343599999999999</v>
      </c>
      <c r="H117">
        <v>2.5</v>
      </c>
      <c r="I117" s="2">
        <v>28397672</v>
      </c>
      <c r="J117" s="2">
        <v>6214228</v>
      </c>
      <c r="K117" s="2">
        <v>6214228</v>
      </c>
      <c r="L117" s="2">
        <v>0</v>
      </c>
      <c r="M117" s="2">
        <v>5924627</v>
      </c>
      <c r="N117" s="2">
        <v>12138855</v>
      </c>
      <c r="O117" s="2">
        <v>0</v>
      </c>
      <c r="P117" s="2">
        <v>10359961</v>
      </c>
      <c r="Q117" s="2">
        <v>5898856</v>
      </c>
      <c r="R117" s="2">
        <v>0</v>
      </c>
      <c r="S117" s="2">
        <v>0</v>
      </c>
      <c r="T117" s="2">
        <v>0</v>
      </c>
      <c r="U117" s="2">
        <v>568731</v>
      </c>
      <c r="V117" s="2">
        <v>0</v>
      </c>
      <c r="W117" s="2">
        <v>0</v>
      </c>
      <c r="X117" s="2">
        <v>134828</v>
      </c>
      <c r="Y117" s="2">
        <v>364044</v>
      </c>
      <c r="Z117" s="2">
        <v>6212016</v>
      </c>
      <c r="AA117" s="2">
        <v>4325465</v>
      </c>
      <c r="AB117" s="2">
        <v>0</v>
      </c>
      <c r="AC117" s="2">
        <v>-768965</v>
      </c>
      <c r="AD117" s="2">
        <v>0</v>
      </c>
      <c r="AE117" s="2">
        <v>0</v>
      </c>
      <c r="AF117" s="2">
        <v>0</v>
      </c>
      <c r="AG117" s="2">
        <v>3350</v>
      </c>
      <c r="AH117" s="2">
        <v>1417009</v>
      </c>
      <c r="AI117" s="2">
        <v>633546</v>
      </c>
      <c r="AJ117" s="2">
        <v>0</v>
      </c>
      <c r="AK117" s="2">
        <v>307049</v>
      </c>
      <c r="AL117" s="2">
        <v>0</v>
      </c>
      <c r="AM117" s="2">
        <v>1294656</v>
      </c>
      <c r="AN117" s="2">
        <v>-2280</v>
      </c>
      <c r="AO117" s="2">
        <v>1475346</v>
      </c>
      <c r="AP117" s="2">
        <v>175874</v>
      </c>
      <c r="AQ117" s="2">
        <v>51095</v>
      </c>
      <c r="AR117" s="2">
        <v>806192</v>
      </c>
      <c r="AS117" s="2">
        <v>1382035</v>
      </c>
      <c r="AT117" s="2">
        <v>1227704</v>
      </c>
      <c r="AU117" s="2">
        <v>0</v>
      </c>
      <c r="AV117" s="2">
        <v>56469</v>
      </c>
      <c r="AW117" s="2">
        <v>0</v>
      </c>
      <c r="AX117" s="2">
        <v>-308312</v>
      </c>
      <c r="AY117" s="2">
        <v>96175</v>
      </c>
      <c r="AZ117" s="2">
        <v>427976</v>
      </c>
      <c r="BA117" s="2">
        <v>10916</v>
      </c>
      <c r="BB117" s="2">
        <v>19423</v>
      </c>
      <c r="BC117" s="2">
        <v>0</v>
      </c>
      <c r="BD117" s="2">
        <v>0</v>
      </c>
      <c r="BE117" s="2">
        <v>0</v>
      </c>
      <c r="BF117" s="2">
        <v>0</v>
      </c>
      <c r="BG117" s="2">
        <v>33149</v>
      </c>
      <c r="BH117" s="2">
        <v>0</v>
      </c>
      <c r="BI117" s="2">
        <v>0</v>
      </c>
    </row>
    <row r="118" spans="1:61">
      <c r="A118">
        <v>220369</v>
      </c>
      <c r="B118" t="s">
        <v>1747</v>
      </c>
      <c r="C118">
        <v>2009</v>
      </c>
      <c r="D118" t="s">
        <v>789</v>
      </c>
      <c r="E118" t="s">
        <v>790</v>
      </c>
      <c r="F118">
        <v>4259</v>
      </c>
      <c r="G118">
        <v>0.12751100000000001</v>
      </c>
      <c r="H118">
        <v>3</v>
      </c>
      <c r="I118" s="2">
        <v>22848575</v>
      </c>
      <c r="J118" s="2">
        <v>4610007</v>
      </c>
      <c r="K118" s="2">
        <v>4610008</v>
      </c>
      <c r="L118" s="2">
        <v>256066</v>
      </c>
      <c r="M118" s="2">
        <v>2848675</v>
      </c>
      <c r="N118" s="2">
        <v>7714748</v>
      </c>
      <c r="O118" s="2">
        <v>0</v>
      </c>
      <c r="P118" s="2">
        <v>9405892</v>
      </c>
      <c r="Q118" s="2">
        <v>5727234</v>
      </c>
      <c r="R118" s="2">
        <v>700</v>
      </c>
      <c r="S118" s="2">
        <v>0</v>
      </c>
      <c r="T118" s="2">
        <v>0</v>
      </c>
      <c r="U118" s="2">
        <v>0</v>
      </c>
      <c r="V118" s="2">
        <v>0</v>
      </c>
      <c r="W118" s="2">
        <v>0</v>
      </c>
      <c r="X118" s="2">
        <v>180510</v>
      </c>
      <c r="Y118" s="2">
        <v>215860</v>
      </c>
      <c r="Z118" s="2">
        <v>4598832</v>
      </c>
      <c r="AA118" s="2">
        <v>4124129</v>
      </c>
      <c r="AB118" s="2">
        <v>0</v>
      </c>
      <c r="AC118" s="2">
        <v>-730759</v>
      </c>
      <c r="AD118" s="2">
        <v>0</v>
      </c>
      <c r="AE118" s="2">
        <v>0</v>
      </c>
      <c r="AF118" s="2">
        <v>0</v>
      </c>
      <c r="AG118" s="2">
        <v>0</v>
      </c>
      <c r="AH118" s="2">
        <v>830838</v>
      </c>
      <c r="AI118" s="2">
        <v>583817</v>
      </c>
      <c r="AJ118" s="2">
        <v>26353</v>
      </c>
      <c r="AK118" s="2">
        <v>247996</v>
      </c>
      <c r="AL118" s="2">
        <v>0</v>
      </c>
      <c r="AM118" s="2">
        <v>353542</v>
      </c>
      <c r="AN118" s="2">
        <v>47723</v>
      </c>
      <c r="AO118" s="2">
        <v>551760</v>
      </c>
      <c r="AP118" s="2">
        <v>117682</v>
      </c>
      <c r="AQ118" s="2">
        <v>192021</v>
      </c>
      <c r="AR118" s="2">
        <v>295652</v>
      </c>
      <c r="AS118" s="2">
        <v>1084773</v>
      </c>
      <c r="AT118" s="2">
        <v>590074</v>
      </c>
      <c r="AU118" s="2">
        <v>33384</v>
      </c>
      <c r="AV118" s="2">
        <v>77431</v>
      </c>
      <c r="AW118" s="2">
        <v>0</v>
      </c>
      <c r="AX118" s="2">
        <v>0</v>
      </c>
      <c r="AY118" s="2">
        <v>71183</v>
      </c>
      <c r="AZ118" s="2">
        <v>204867</v>
      </c>
      <c r="BA118" s="2">
        <v>40327</v>
      </c>
      <c r="BB118" s="2">
        <v>1624</v>
      </c>
      <c r="BC118" s="2">
        <v>0</v>
      </c>
      <c r="BD118" s="2">
        <v>0</v>
      </c>
      <c r="BE118" s="2">
        <v>0</v>
      </c>
      <c r="BF118" s="2">
        <v>0</v>
      </c>
      <c r="BG118" s="2">
        <v>19206</v>
      </c>
      <c r="BH118" s="2">
        <v>873615</v>
      </c>
      <c r="BI118" s="2">
        <v>0</v>
      </c>
    </row>
    <row r="119" spans="1:61">
      <c r="A119">
        <v>220371</v>
      </c>
      <c r="B119" t="s">
        <v>764</v>
      </c>
      <c r="C119">
        <v>2009</v>
      </c>
      <c r="D119" t="s">
        <v>789</v>
      </c>
      <c r="E119" t="s">
        <v>790</v>
      </c>
      <c r="F119">
        <v>9826</v>
      </c>
      <c r="G119">
        <v>0.140899</v>
      </c>
      <c r="H119">
        <v>2.5</v>
      </c>
      <c r="I119" s="2">
        <v>41696132</v>
      </c>
      <c r="J119" s="2">
        <v>24476233</v>
      </c>
      <c r="K119" s="2">
        <v>24295422</v>
      </c>
      <c r="L119" s="2">
        <v>0</v>
      </c>
      <c r="M119" s="2">
        <v>5935853</v>
      </c>
      <c r="N119" s="2">
        <v>30412086</v>
      </c>
      <c r="O119" s="2">
        <v>8482</v>
      </c>
      <c r="P119" s="2">
        <v>8197727</v>
      </c>
      <c r="Q119" s="2">
        <v>2786382</v>
      </c>
      <c r="R119" s="2">
        <v>291455</v>
      </c>
      <c r="S119" s="2">
        <v>0</v>
      </c>
      <c r="T119" s="2">
        <v>0</v>
      </c>
      <c r="U119" s="2">
        <v>15895</v>
      </c>
      <c r="V119" s="2">
        <v>0</v>
      </c>
      <c r="W119" s="2">
        <v>0</v>
      </c>
      <c r="X119" s="2">
        <v>337985</v>
      </c>
      <c r="Y119" s="2">
        <v>424415</v>
      </c>
      <c r="Z119" s="2">
        <v>21053697</v>
      </c>
      <c r="AA119" s="2">
        <v>2730983</v>
      </c>
      <c r="AB119" s="2">
        <v>0</v>
      </c>
      <c r="AC119" s="2">
        <v>0</v>
      </c>
      <c r="AD119" s="2">
        <v>161010</v>
      </c>
      <c r="AE119" s="2">
        <v>0</v>
      </c>
      <c r="AF119" s="2">
        <v>0</v>
      </c>
      <c r="AG119" s="2">
        <v>267667</v>
      </c>
      <c r="AH119" s="2">
        <v>1629793</v>
      </c>
      <c r="AI119" s="2">
        <v>1625456</v>
      </c>
      <c r="AJ119" s="2">
        <v>0</v>
      </c>
      <c r="AK119" s="2">
        <v>0</v>
      </c>
      <c r="AL119" s="2">
        <v>0</v>
      </c>
      <c r="AM119" s="2">
        <v>542792</v>
      </c>
      <c r="AN119" s="2">
        <v>0</v>
      </c>
      <c r="AO119" s="2">
        <v>751913</v>
      </c>
      <c r="AP119" s="2">
        <v>244998</v>
      </c>
      <c r="AQ119" s="2">
        <v>419398</v>
      </c>
      <c r="AR119" s="2">
        <v>1469875</v>
      </c>
      <c r="AS119" s="2">
        <v>346854</v>
      </c>
      <c r="AT119" s="2">
        <v>1665620</v>
      </c>
      <c r="AU119" s="2">
        <v>185495</v>
      </c>
      <c r="AV119" s="2">
        <v>189395</v>
      </c>
      <c r="AW119" s="2">
        <v>0</v>
      </c>
      <c r="AX119" s="2">
        <v>0</v>
      </c>
      <c r="AY119" s="2">
        <v>693146</v>
      </c>
      <c r="AZ119" s="2">
        <v>11892</v>
      </c>
      <c r="BA119" s="2">
        <v>0</v>
      </c>
      <c r="BB119" s="2">
        <v>339</v>
      </c>
      <c r="BC119" s="2">
        <v>0</v>
      </c>
      <c r="BD119" s="2">
        <v>0</v>
      </c>
      <c r="BE119" s="2">
        <v>0</v>
      </c>
      <c r="BF119" s="2">
        <v>0</v>
      </c>
      <c r="BG119" s="2">
        <v>0</v>
      </c>
      <c r="BH119" s="2">
        <v>0</v>
      </c>
      <c r="BI119" s="2">
        <v>0</v>
      </c>
    </row>
    <row r="120" spans="1:61">
      <c r="A120">
        <v>220375</v>
      </c>
      <c r="B120" t="s">
        <v>563</v>
      </c>
      <c r="C120">
        <v>2009</v>
      </c>
      <c r="D120" t="s">
        <v>789</v>
      </c>
      <c r="E120" t="s">
        <v>790</v>
      </c>
      <c r="F120">
        <v>6797</v>
      </c>
      <c r="G120">
        <v>0.12439</v>
      </c>
      <c r="H120">
        <v>3</v>
      </c>
      <c r="I120" s="2">
        <v>31517123</v>
      </c>
      <c r="J120" s="2">
        <v>5315051</v>
      </c>
      <c r="K120" s="2">
        <v>5315050.79</v>
      </c>
      <c r="L120" s="2">
        <v>0</v>
      </c>
      <c r="M120" s="2">
        <v>6509776</v>
      </c>
      <c r="N120" s="2">
        <v>11824827</v>
      </c>
      <c r="O120" s="2">
        <v>0</v>
      </c>
      <c r="P120" s="2">
        <v>17779538</v>
      </c>
      <c r="Q120" s="2">
        <v>1806807</v>
      </c>
      <c r="R120" s="2">
        <v>0</v>
      </c>
      <c r="S120" s="2">
        <v>105952</v>
      </c>
      <c r="T120" s="2">
        <v>0</v>
      </c>
      <c r="U120" s="2">
        <v>1186051</v>
      </c>
      <c r="V120" s="2">
        <v>0</v>
      </c>
      <c r="W120" s="2">
        <v>0</v>
      </c>
      <c r="X120" s="2">
        <v>19334</v>
      </c>
      <c r="Y120" s="2">
        <v>173289.13</v>
      </c>
      <c r="Z120" s="2">
        <v>4959315</v>
      </c>
      <c r="AA120" s="2">
        <v>1313619</v>
      </c>
      <c r="AB120" s="2">
        <v>0</v>
      </c>
      <c r="AC120" s="2">
        <v>1056328</v>
      </c>
      <c r="AD120" s="2">
        <v>0</v>
      </c>
      <c r="AE120" s="2">
        <v>0</v>
      </c>
      <c r="AF120" s="2">
        <v>0</v>
      </c>
      <c r="AG120" s="2">
        <v>2414</v>
      </c>
      <c r="AH120" s="2">
        <v>243037</v>
      </c>
      <c r="AI120" s="2">
        <v>91440</v>
      </c>
      <c r="AJ120" s="2">
        <v>0</v>
      </c>
      <c r="AK120" s="2">
        <v>21294</v>
      </c>
      <c r="AL120" s="2">
        <v>0</v>
      </c>
      <c r="AM120" s="2">
        <v>786962</v>
      </c>
      <c r="AN120" s="2">
        <v>0</v>
      </c>
      <c r="AO120" s="2">
        <v>489183</v>
      </c>
      <c r="AP120" s="2">
        <v>132530</v>
      </c>
      <c r="AQ120" s="2">
        <v>351515</v>
      </c>
      <c r="AR120" s="2">
        <v>343146.99</v>
      </c>
      <c r="AS120" s="2">
        <v>0</v>
      </c>
      <c r="AT120" s="2">
        <v>915964</v>
      </c>
      <c r="AU120" s="2">
        <v>116934</v>
      </c>
      <c r="AV120" s="2">
        <v>77850</v>
      </c>
      <c r="AW120" s="2">
        <v>0</v>
      </c>
      <c r="AX120" s="2">
        <v>-155207</v>
      </c>
      <c r="AY120" s="2">
        <v>348133</v>
      </c>
      <c r="AZ120" s="2">
        <v>104266</v>
      </c>
      <c r="BA120" s="2">
        <v>0</v>
      </c>
      <c r="BB120" s="2">
        <v>248</v>
      </c>
      <c r="BC120" s="2">
        <v>0</v>
      </c>
      <c r="BD120" s="2">
        <v>0</v>
      </c>
      <c r="BE120" s="2">
        <v>0</v>
      </c>
      <c r="BF120" s="2">
        <v>0</v>
      </c>
      <c r="BG120" s="2">
        <v>0</v>
      </c>
      <c r="BH120" s="2">
        <v>0</v>
      </c>
      <c r="BI120" s="2">
        <v>0</v>
      </c>
    </row>
    <row r="121" spans="1:61">
      <c r="A121">
        <v>220376</v>
      </c>
      <c r="B121" t="s">
        <v>1642</v>
      </c>
      <c r="C121">
        <v>2009</v>
      </c>
      <c r="D121" t="s">
        <v>789</v>
      </c>
      <c r="E121" t="s">
        <v>790</v>
      </c>
      <c r="F121">
        <v>3711</v>
      </c>
      <c r="G121">
        <v>0.11588900000000001</v>
      </c>
      <c r="H121">
        <v>3</v>
      </c>
      <c r="I121" s="2">
        <v>20766457</v>
      </c>
      <c r="J121" s="2">
        <v>861647</v>
      </c>
      <c r="K121" s="2">
        <v>861646</v>
      </c>
      <c r="L121" s="2">
        <v>0</v>
      </c>
      <c r="M121" s="2">
        <v>5158952</v>
      </c>
      <c r="N121" s="2">
        <v>6020599</v>
      </c>
      <c r="O121" s="2">
        <v>0</v>
      </c>
      <c r="P121" s="2">
        <v>10023551</v>
      </c>
      <c r="Q121" s="2">
        <v>4722307</v>
      </c>
      <c r="R121" s="2">
        <v>0</v>
      </c>
      <c r="S121" s="2">
        <v>0</v>
      </c>
      <c r="T121" s="2">
        <v>0</v>
      </c>
      <c r="U121" s="2">
        <v>629688</v>
      </c>
      <c r="V121" s="2">
        <v>0</v>
      </c>
      <c r="W121" s="2">
        <v>0</v>
      </c>
      <c r="X121" s="2">
        <v>317425</v>
      </c>
      <c r="Y121" s="2">
        <v>151065</v>
      </c>
      <c r="Z121" s="2">
        <v>610256</v>
      </c>
      <c r="AA121" s="2">
        <v>3397501</v>
      </c>
      <c r="AB121" s="2">
        <v>0</v>
      </c>
      <c r="AC121" s="2">
        <v>566765</v>
      </c>
      <c r="AD121" s="2">
        <v>0</v>
      </c>
      <c r="AE121" s="2">
        <v>0</v>
      </c>
      <c r="AF121" s="2">
        <v>0</v>
      </c>
      <c r="AG121" s="2">
        <v>9052</v>
      </c>
      <c r="AH121" s="2">
        <v>395120</v>
      </c>
      <c r="AI121" s="2">
        <v>379478</v>
      </c>
      <c r="AJ121" s="2">
        <v>0</v>
      </c>
      <c r="AK121" s="2">
        <v>290946</v>
      </c>
      <c r="AL121" s="2">
        <v>0</v>
      </c>
      <c r="AM121" s="2">
        <v>612696</v>
      </c>
      <c r="AN121" s="2">
        <v>0</v>
      </c>
      <c r="AO121" s="2">
        <v>290541</v>
      </c>
      <c r="AP121" s="2">
        <v>122238</v>
      </c>
      <c r="AQ121" s="2">
        <v>43035</v>
      </c>
      <c r="AR121" s="2">
        <v>286335</v>
      </c>
      <c r="AS121" s="2">
        <v>97751</v>
      </c>
      <c r="AT121" s="2">
        <v>714748</v>
      </c>
      <c r="AU121" s="2">
        <v>25166</v>
      </c>
      <c r="AV121" s="2">
        <v>101273</v>
      </c>
      <c r="AW121" s="2">
        <v>2886</v>
      </c>
      <c r="AX121" s="2">
        <v>0</v>
      </c>
      <c r="AY121" s="2">
        <v>357663</v>
      </c>
      <c r="AZ121" s="2">
        <v>241971</v>
      </c>
      <c r="BA121" s="2">
        <v>9108</v>
      </c>
      <c r="BB121" s="2">
        <v>169126</v>
      </c>
      <c r="BC121" s="2">
        <v>19162</v>
      </c>
      <c r="BD121" s="2">
        <v>0</v>
      </c>
      <c r="BE121" s="2">
        <v>0</v>
      </c>
      <c r="BF121" s="2">
        <v>0</v>
      </c>
      <c r="BG121" s="2">
        <v>39597</v>
      </c>
      <c r="BH121" s="2">
        <v>669927</v>
      </c>
      <c r="BI121" s="2">
        <v>0</v>
      </c>
    </row>
    <row r="122" spans="1:61">
      <c r="A122">
        <v>220377</v>
      </c>
      <c r="B122" t="s">
        <v>783</v>
      </c>
      <c r="C122">
        <v>2009</v>
      </c>
      <c r="D122" t="s">
        <v>789</v>
      </c>
      <c r="E122" t="s">
        <v>793</v>
      </c>
      <c r="F122">
        <v>10910</v>
      </c>
      <c r="G122">
        <v>0.117434</v>
      </c>
      <c r="H122">
        <v>2.5</v>
      </c>
      <c r="I122" s="2">
        <v>86441894</v>
      </c>
      <c r="J122" s="2">
        <v>4206131</v>
      </c>
      <c r="K122" s="2">
        <v>4206131</v>
      </c>
      <c r="L122" s="2">
        <v>0</v>
      </c>
      <c r="M122" s="2">
        <v>17803071</v>
      </c>
      <c r="N122" s="2">
        <v>22009202</v>
      </c>
      <c r="O122" s="2">
        <v>0</v>
      </c>
      <c r="P122" s="2">
        <v>58432379</v>
      </c>
      <c r="Q122" s="2">
        <v>6000312</v>
      </c>
      <c r="R122" s="2">
        <v>0</v>
      </c>
      <c r="S122" s="2">
        <v>0</v>
      </c>
      <c r="T122" s="2">
        <v>71161</v>
      </c>
      <c r="U122" s="2">
        <v>0</v>
      </c>
      <c r="V122" s="2">
        <v>0</v>
      </c>
      <c r="W122" s="2">
        <v>0</v>
      </c>
      <c r="X122" s="2">
        <v>183813</v>
      </c>
      <c r="Y122" s="2">
        <v>265870</v>
      </c>
      <c r="Z122" s="2">
        <v>3592871</v>
      </c>
      <c r="AA122" s="2">
        <v>5450918</v>
      </c>
      <c r="AB122" s="2">
        <v>0</v>
      </c>
      <c r="AC122" s="2">
        <v>0</v>
      </c>
      <c r="AD122" s="2">
        <v>0</v>
      </c>
      <c r="AE122" s="2">
        <v>0</v>
      </c>
      <c r="AF122" s="2">
        <v>0</v>
      </c>
      <c r="AG122" s="2">
        <v>95754</v>
      </c>
      <c r="AH122" s="2">
        <v>328091</v>
      </c>
      <c r="AI122" s="2">
        <v>182336</v>
      </c>
      <c r="AJ122" s="2">
        <v>0</v>
      </c>
      <c r="AK122" s="2">
        <v>643616</v>
      </c>
      <c r="AL122" s="2">
        <v>0</v>
      </c>
      <c r="AM122" s="2">
        <v>790432</v>
      </c>
      <c r="AN122" s="2">
        <v>0</v>
      </c>
      <c r="AO122" s="2">
        <v>265108</v>
      </c>
      <c r="AP122" s="2">
        <v>363949</v>
      </c>
      <c r="AQ122" s="2">
        <v>110763</v>
      </c>
      <c r="AR122" s="2">
        <v>817306</v>
      </c>
      <c r="AS122" s="2">
        <v>316055</v>
      </c>
      <c r="AT122" s="2">
        <v>868453</v>
      </c>
      <c r="AU122" s="2">
        <v>0</v>
      </c>
      <c r="AV122" s="2">
        <v>243666</v>
      </c>
      <c r="AW122" s="2">
        <v>0</v>
      </c>
      <c r="AX122" s="2">
        <v>0</v>
      </c>
      <c r="AY122" s="2">
        <v>404819</v>
      </c>
      <c r="AZ122" s="2">
        <v>243812</v>
      </c>
      <c r="BA122" s="2">
        <v>1236</v>
      </c>
      <c r="BB122" s="2">
        <v>881855</v>
      </c>
      <c r="BC122" s="2">
        <v>4884</v>
      </c>
      <c r="BD122" s="2">
        <v>0</v>
      </c>
      <c r="BE122" s="2">
        <v>0</v>
      </c>
      <c r="BF122" s="2">
        <v>0</v>
      </c>
      <c r="BG122" s="2">
        <v>23607</v>
      </c>
      <c r="BH122" s="2">
        <v>5408563</v>
      </c>
      <c r="BI122" s="2">
        <v>0</v>
      </c>
    </row>
    <row r="123" spans="1:61">
      <c r="A123">
        <v>220378</v>
      </c>
      <c r="B123" t="s">
        <v>186</v>
      </c>
      <c r="C123">
        <v>2009</v>
      </c>
      <c r="D123" t="s">
        <v>789</v>
      </c>
      <c r="E123" t="s">
        <v>793</v>
      </c>
      <c r="F123">
        <v>8084</v>
      </c>
      <c r="G123">
        <v>9.3493999999999994E-2</v>
      </c>
      <c r="H123">
        <v>3</v>
      </c>
      <c r="I123" s="2">
        <v>68671057</v>
      </c>
      <c r="J123" s="2">
        <v>4579646</v>
      </c>
      <c r="K123" s="2">
        <v>4579646</v>
      </c>
      <c r="L123" s="2">
        <v>0</v>
      </c>
      <c r="M123" s="2">
        <v>6525967</v>
      </c>
      <c r="N123" s="2">
        <v>11105613</v>
      </c>
      <c r="O123" s="2">
        <v>0</v>
      </c>
      <c r="P123" s="2">
        <v>53392267</v>
      </c>
      <c r="Q123" s="2">
        <v>4173177</v>
      </c>
      <c r="R123" s="2">
        <v>0</v>
      </c>
      <c r="S123" s="2">
        <v>0</v>
      </c>
      <c r="T123" s="2">
        <v>0</v>
      </c>
      <c r="U123" s="2">
        <v>1686882</v>
      </c>
      <c r="V123" s="2">
        <v>0</v>
      </c>
      <c r="W123" s="2">
        <v>0</v>
      </c>
      <c r="X123" s="2">
        <v>1955676</v>
      </c>
      <c r="Y123" s="2">
        <v>217096</v>
      </c>
      <c r="Z123" s="2">
        <v>3544869</v>
      </c>
      <c r="AA123" s="2">
        <v>2632360</v>
      </c>
      <c r="AB123" s="2">
        <v>0</v>
      </c>
      <c r="AC123" s="2">
        <v>0</v>
      </c>
      <c r="AD123" s="2">
        <v>0</v>
      </c>
      <c r="AE123" s="2">
        <v>0</v>
      </c>
      <c r="AF123" s="2">
        <v>0</v>
      </c>
      <c r="AG123" s="2">
        <v>10601</v>
      </c>
      <c r="AH123" s="2">
        <v>122502</v>
      </c>
      <c r="AI123" s="2">
        <v>322758</v>
      </c>
      <c r="AJ123" s="2">
        <v>0</v>
      </c>
      <c r="AK123" s="2">
        <v>488319</v>
      </c>
      <c r="AL123" s="2">
        <v>0</v>
      </c>
      <c r="AM123" s="2">
        <v>811797</v>
      </c>
      <c r="AN123" s="2">
        <v>61973</v>
      </c>
      <c r="AO123" s="2">
        <v>1041378</v>
      </c>
      <c r="AP123" s="2">
        <v>181671</v>
      </c>
      <c r="AQ123" s="2">
        <v>12163</v>
      </c>
      <c r="AR123" s="2">
        <v>740978</v>
      </c>
      <c r="AS123" s="2">
        <v>153672</v>
      </c>
      <c r="AT123" s="2">
        <v>804081</v>
      </c>
      <c r="AU123" s="2">
        <v>0</v>
      </c>
      <c r="AV123" s="2">
        <v>204221</v>
      </c>
      <c r="AW123" s="2">
        <v>0</v>
      </c>
      <c r="AX123" s="2">
        <v>0</v>
      </c>
      <c r="AY123" s="2">
        <v>537390</v>
      </c>
      <c r="AZ123" s="2">
        <v>192844</v>
      </c>
      <c r="BA123" s="2">
        <v>0</v>
      </c>
      <c r="BB123" s="2">
        <v>326533</v>
      </c>
      <c r="BC123" s="2">
        <v>164300</v>
      </c>
      <c r="BD123" s="2">
        <v>0</v>
      </c>
      <c r="BE123" s="2">
        <v>0</v>
      </c>
      <c r="BF123" s="2">
        <v>0</v>
      </c>
      <c r="BG123" s="2">
        <v>76010</v>
      </c>
      <c r="BH123" s="2">
        <v>171128</v>
      </c>
      <c r="BI123" s="2">
        <v>0</v>
      </c>
    </row>
    <row r="124" spans="1:61">
      <c r="A124">
        <v>220379</v>
      </c>
      <c r="B124" t="s">
        <v>1482</v>
      </c>
      <c r="C124">
        <v>2009</v>
      </c>
      <c r="D124" t="s">
        <v>789</v>
      </c>
      <c r="E124" t="s">
        <v>790</v>
      </c>
      <c r="F124">
        <v>7627</v>
      </c>
      <c r="G124">
        <v>0.127189</v>
      </c>
      <c r="H124">
        <v>2.5</v>
      </c>
      <c r="I124" s="2">
        <v>39933501</v>
      </c>
      <c r="J124" s="2">
        <v>1111757</v>
      </c>
      <c r="K124" s="2">
        <v>1111758</v>
      </c>
      <c r="L124" s="2">
        <v>0</v>
      </c>
      <c r="M124" s="2">
        <v>7903441</v>
      </c>
      <c r="N124" s="2">
        <v>9015198</v>
      </c>
      <c r="O124" s="2">
        <v>29041</v>
      </c>
      <c r="P124" s="2">
        <v>24836721</v>
      </c>
      <c r="Q124" s="2">
        <v>6050540</v>
      </c>
      <c r="R124" s="2">
        <v>0</v>
      </c>
      <c r="S124" s="2">
        <v>2000</v>
      </c>
      <c r="T124" s="2">
        <v>0</v>
      </c>
      <c r="U124" s="2">
        <v>2994</v>
      </c>
      <c r="V124" s="2">
        <v>0</v>
      </c>
      <c r="W124" s="2">
        <v>0</v>
      </c>
      <c r="X124" s="2">
        <v>529423</v>
      </c>
      <c r="Y124" s="2">
        <v>257936</v>
      </c>
      <c r="Z124" s="2">
        <v>494216</v>
      </c>
      <c r="AA124" s="2">
        <v>5016973</v>
      </c>
      <c r="AB124" s="2">
        <v>0</v>
      </c>
      <c r="AC124" s="2">
        <v>534977</v>
      </c>
      <c r="AD124" s="2">
        <v>0</v>
      </c>
      <c r="AE124" s="2">
        <v>0</v>
      </c>
      <c r="AF124" s="2">
        <v>0</v>
      </c>
      <c r="AG124" s="2">
        <v>8054</v>
      </c>
      <c r="AH124" s="2">
        <v>547070</v>
      </c>
      <c r="AI124" s="2">
        <v>411736</v>
      </c>
      <c r="AJ124" s="2">
        <v>0</v>
      </c>
      <c r="AK124" s="2">
        <v>390571</v>
      </c>
      <c r="AL124" s="2">
        <v>0</v>
      </c>
      <c r="AM124" s="2">
        <v>849790</v>
      </c>
      <c r="AN124" s="2">
        <v>32143</v>
      </c>
      <c r="AO124" s="2">
        <v>564424</v>
      </c>
      <c r="AP124" s="2">
        <v>125161</v>
      </c>
      <c r="AQ124" s="2">
        <v>31208</v>
      </c>
      <c r="AR124" s="2">
        <v>885521</v>
      </c>
      <c r="AS124" s="2">
        <v>672731</v>
      </c>
      <c r="AT124" s="2">
        <v>871313</v>
      </c>
      <c r="AU124" s="2">
        <v>26671</v>
      </c>
      <c r="AV124" s="2">
        <v>304658</v>
      </c>
      <c r="AW124" s="2">
        <v>0</v>
      </c>
      <c r="AX124" s="2">
        <v>84619</v>
      </c>
      <c r="AY124" s="2">
        <v>65711</v>
      </c>
      <c r="AZ124" s="2">
        <v>285754</v>
      </c>
      <c r="BA124" s="2">
        <v>21247</v>
      </c>
      <c r="BB124" s="2">
        <v>534131</v>
      </c>
      <c r="BC124" s="2">
        <v>3723</v>
      </c>
      <c r="BD124" s="2">
        <v>0</v>
      </c>
      <c r="BE124" s="2">
        <v>0</v>
      </c>
      <c r="BF124" s="2">
        <v>0</v>
      </c>
      <c r="BG124" s="2">
        <v>107486</v>
      </c>
      <c r="BH124" s="2">
        <v>0</v>
      </c>
      <c r="BI124" s="2">
        <v>0</v>
      </c>
    </row>
    <row r="125" spans="1:61">
      <c r="A125">
        <v>220381</v>
      </c>
      <c r="B125" t="s">
        <v>278</v>
      </c>
      <c r="C125">
        <v>2009</v>
      </c>
      <c r="D125" t="s">
        <v>789</v>
      </c>
      <c r="E125" t="s">
        <v>790</v>
      </c>
      <c r="F125">
        <v>9642</v>
      </c>
      <c r="G125">
        <v>8.2361000000000004E-2</v>
      </c>
      <c r="H125">
        <v>2.5</v>
      </c>
      <c r="I125" s="2">
        <v>105187770</v>
      </c>
      <c r="J125" s="2">
        <v>9014405</v>
      </c>
      <c r="K125" s="2">
        <v>8852692</v>
      </c>
      <c r="L125" s="2">
        <v>0</v>
      </c>
      <c r="M125" s="2">
        <v>13993336</v>
      </c>
      <c r="N125" s="2">
        <v>23007741</v>
      </c>
      <c r="O125" s="2">
        <v>14044</v>
      </c>
      <c r="P125" s="2">
        <v>70322473</v>
      </c>
      <c r="Q125" s="2">
        <v>11848840</v>
      </c>
      <c r="R125" s="2">
        <v>0</v>
      </c>
      <c r="S125" s="2">
        <v>0</v>
      </c>
      <c r="T125" s="2">
        <v>0</v>
      </c>
      <c r="U125" s="2">
        <v>1529447</v>
      </c>
      <c r="V125" s="2">
        <v>0</v>
      </c>
      <c r="W125" s="2">
        <v>0</v>
      </c>
      <c r="X125" s="2">
        <v>577541</v>
      </c>
      <c r="Y125" s="2">
        <v>2070117</v>
      </c>
      <c r="Z125" s="2">
        <v>9002278</v>
      </c>
      <c r="AA125" s="2">
        <v>8163354</v>
      </c>
      <c r="AB125" s="2">
        <v>0</v>
      </c>
      <c r="AC125" s="2">
        <v>-1829137</v>
      </c>
      <c r="AD125" s="2">
        <v>0</v>
      </c>
      <c r="AE125" s="2">
        <v>0</v>
      </c>
      <c r="AF125" s="2">
        <v>0</v>
      </c>
      <c r="AG125" s="2">
        <v>40857</v>
      </c>
      <c r="AH125" s="2">
        <v>1207411</v>
      </c>
      <c r="AI125" s="2">
        <v>706906</v>
      </c>
      <c r="AJ125" s="2">
        <v>0</v>
      </c>
      <c r="AK125" s="2">
        <v>680320</v>
      </c>
      <c r="AL125" s="2">
        <v>125</v>
      </c>
      <c r="AM125" s="2">
        <v>2429315</v>
      </c>
      <c r="AN125" s="2">
        <v>-2300</v>
      </c>
      <c r="AO125" s="2">
        <v>1054845</v>
      </c>
      <c r="AP125" s="2">
        <v>321224</v>
      </c>
      <c r="AQ125" s="2">
        <v>176829</v>
      </c>
      <c r="AR125" s="2">
        <v>1265282</v>
      </c>
      <c r="AS125" s="2">
        <v>854916</v>
      </c>
      <c r="AT125" s="2">
        <v>1841671</v>
      </c>
      <c r="AU125" s="2">
        <v>167981</v>
      </c>
      <c r="AV125" s="2">
        <v>309218</v>
      </c>
      <c r="AW125" s="2">
        <v>0</v>
      </c>
      <c r="AX125" s="2">
        <v>1322420</v>
      </c>
      <c r="AY125" s="2">
        <v>94345</v>
      </c>
      <c r="AZ125" s="2">
        <v>891041</v>
      </c>
      <c r="BA125" s="2">
        <v>13124</v>
      </c>
      <c r="BB125" s="2">
        <v>626418</v>
      </c>
      <c r="BC125" s="2">
        <v>106832</v>
      </c>
      <c r="BD125" s="2">
        <v>0</v>
      </c>
      <c r="BE125" s="2">
        <v>0</v>
      </c>
      <c r="BF125" s="2">
        <v>0</v>
      </c>
      <c r="BG125" s="2">
        <v>27186</v>
      </c>
      <c r="BH125" s="2">
        <v>0</v>
      </c>
      <c r="BI125" s="2">
        <v>0</v>
      </c>
    </row>
    <row r="126" spans="1:61">
      <c r="A126">
        <v>220382</v>
      </c>
      <c r="B126" t="s">
        <v>32</v>
      </c>
      <c r="C126">
        <v>2009</v>
      </c>
      <c r="D126" t="s">
        <v>789</v>
      </c>
      <c r="E126" t="s">
        <v>790</v>
      </c>
      <c r="F126">
        <v>10775</v>
      </c>
      <c r="G126">
        <v>0.16758400000000001</v>
      </c>
      <c r="H126">
        <v>2.5</v>
      </c>
      <c r="I126" s="2">
        <v>65156882</v>
      </c>
      <c r="J126" s="2">
        <v>8855265</v>
      </c>
      <c r="K126" s="2">
        <v>8855265</v>
      </c>
      <c r="L126" s="2">
        <v>0</v>
      </c>
      <c r="M126" s="2">
        <v>10098963</v>
      </c>
      <c r="N126" s="2">
        <v>18954228</v>
      </c>
      <c r="O126" s="2">
        <v>0</v>
      </c>
      <c r="P126" s="2">
        <v>34533109</v>
      </c>
      <c r="Q126" s="2">
        <v>10090657</v>
      </c>
      <c r="R126" s="2">
        <v>1578889</v>
      </c>
      <c r="S126" s="2">
        <v>0</v>
      </c>
      <c r="T126" s="2">
        <v>0</v>
      </c>
      <c r="U126" s="2">
        <v>21994</v>
      </c>
      <c r="V126" s="2">
        <v>0</v>
      </c>
      <c r="W126" s="2">
        <v>0</v>
      </c>
      <c r="X126" s="2">
        <v>321995</v>
      </c>
      <c r="Y126" s="2">
        <v>382923</v>
      </c>
      <c r="Z126" s="2">
        <v>6788043</v>
      </c>
      <c r="AA126" s="2">
        <v>5101003</v>
      </c>
      <c r="AB126" s="2">
        <v>0</v>
      </c>
      <c r="AC126" s="2">
        <v>2761691</v>
      </c>
      <c r="AD126" s="2">
        <v>272022</v>
      </c>
      <c r="AE126" s="2">
        <v>0</v>
      </c>
      <c r="AF126" s="2">
        <v>0</v>
      </c>
      <c r="AG126" s="2">
        <v>14197</v>
      </c>
      <c r="AH126" s="2">
        <v>1169381</v>
      </c>
      <c r="AI126" s="2">
        <v>469972</v>
      </c>
      <c r="AJ126" s="2">
        <v>0</v>
      </c>
      <c r="AK126" s="2">
        <v>341360</v>
      </c>
      <c r="AL126" s="2">
        <v>0</v>
      </c>
      <c r="AM126" s="2">
        <v>483705</v>
      </c>
      <c r="AN126" s="2">
        <v>4373</v>
      </c>
      <c r="AO126" s="2">
        <v>1052710</v>
      </c>
      <c r="AP126" s="2">
        <v>202671</v>
      </c>
      <c r="AQ126" s="2">
        <v>155233</v>
      </c>
      <c r="AR126" s="2">
        <v>1241124</v>
      </c>
      <c r="AS126" s="2">
        <v>930797</v>
      </c>
      <c r="AT126" s="2">
        <v>2115650</v>
      </c>
      <c r="AU126" s="2">
        <v>5670</v>
      </c>
      <c r="AV126" s="2">
        <v>208557</v>
      </c>
      <c r="AW126" s="2">
        <v>0</v>
      </c>
      <c r="AX126" s="2">
        <v>-70484</v>
      </c>
      <c r="AY126" s="2">
        <v>803498</v>
      </c>
      <c r="AZ126" s="2">
        <v>751384</v>
      </c>
      <c r="BA126" s="2">
        <v>36654</v>
      </c>
      <c r="BB126" s="2">
        <v>881365</v>
      </c>
      <c r="BC126" s="2">
        <v>0</v>
      </c>
      <c r="BD126" s="2">
        <v>0</v>
      </c>
      <c r="BE126" s="2">
        <v>0</v>
      </c>
      <c r="BF126" s="2">
        <v>0</v>
      </c>
      <c r="BG126" s="2">
        <v>0</v>
      </c>
      <c r="BH126" s="2">
        <v>2934524</v>
      </c>
      <c r="BI126" s="2">
        <v>0</v>
      </c>
    </row>
    <row r="127" spans="1:61">
      <c r="A127">
        <v>220392</v>
      </c>
      <c r="B127" t="s">
        <v>1791</v>
      </c>
      <c r="C127">
        <v>2009</v>
      </c>
      <c r="D127" t="s">
        <v>789</v>
      </c>
      <c r="E127" t="s">
        <v>790</v>
      </c>
      <c r="F127">
        <v>1367</v>
      </c>
      <c r="G127">
        <v>0.136851</v>
      </c>
      <c r="H127">
        <v>3</v>
      </c>
      <c r="I127" s="2">
        <v>6680329</v>
      </c>
      <c r="J127" s="2">
        <v>690203</v>
      </c>
      <c r="K127" s="2">
        <v>690203</v>
      </c>
      <c r="L127" s="2">
        <v>0</v>
      </c>
      <c r="M127" s="2">
        <v>1756819</v>
      </c>
      <c r="N127" s="2">
        <v>2447022</v>
      </c>
      <c r="O127" s="2">
        <v>0</v>
      </c>
      <c r="P127" s="2">
        <v>3214437</v>
      </c>
      <c r="Q127" s="2">
        <v>1005280</v>
      </c>
      <c r="R127" s="2">
        <v>13590</v>
      </c>
      <c r="S127" s="2">
        <v>0</v>
      </c>
      <c r="T127" s="2">
        <v>0</v>
      </c>
      <c r="U127" s="2">
        <v>0</v>
      </c>
      <c r="V127" s="2">
        <v>0</v>
      </c>
      <c r="W127" s="2">
        <v>0</v>
      </c>
      <c r="X127" s="2">
        <v>52597</v>
      </c>
      <c r="Y127" s="2">
        <v>65953</v>
      </c>
      <c r="Z127" s="2">
        <v>298351</v>
      </c>
      <c r="AA127" s="2">
        <v>641242</v>
      </c>
      <c r="AB127" s="2">
        <v>0</v>
      </c>
      <c r="AC127" s="2">
        <v>0</v>
      </c>
      <c r="AD127" s="2">
        <v>13590</v>
      </c>
      <c r="AE127" s="2">
        <v>0</v>
      </c>
      <c r="AF127" s="2">
        <v>0</v>
      </c>
      <c r="AG127" s="2">
        <v>3560</v>
      </c>
      <c r="AH127" s="2">
        <v>19611</v>
      </c>
      <c r="AI127" s="2">
        <v>90441</v>
      </c>
      <c r="AJ127" s="2">
        <v>0</v>
      </c>
      <c r="AK127" s="2">
        <v>105655</v>
      </c>
      <c r="AL127" s="2">
        <v>0</v>
      </c>
      <c r="AM127" s="2">
        <v>268907</v>
      </c>
      <c r="AN127" s="2">
        <v>1522</v>
      </c>
      <c r="AO127" s="2">
        <v>137282</v>
      </c>
      <c r="AP127" s="2">
        <v>42322</v>
      </c>
      <c r="AQ127" s="2">
        <v>38693</v>
      </c>
      <c r="AR127" s="2">
        <v>167265</v>
      </c>
      <c r="AS127" s="2">
        <v>129324</v>
      </c>
      <c r="AT127" s="2">
        <v>465985</v>
      </c>
      <c r="AU127" s="2">
        <v>15131</v>
      </c>
      <c r="AV127" s="2">
        <v>32559</v>
      </c>
      <c r="AW127" s="2">
        <v>0</v>
      </c>
      <c r="AX127" s="2">
        <v>0</v>
      </c>
      <c r="AY127" s="2">
        <v>68598</v>
      </c>
      <c r="AZ127" s="2">
        <v>36404</v>
      </c>
      <c r="BA127" s="2">
        <v>0</v>
      </c>
      <c r="BB127" s="2">
        <v>849</v>
      </c>
      <c r="BC127" s="2">
        <v>0</v>
      </c>
      <c r="BD127" s="2">
        <v>0</v>
      </c>
      <c r="BE127" s="2">
        <v>0</v>
      </c>
      <c r="BF127" s="2">
        <v>0</v>
      </c>
      <c r="BG127" s="2">
        <v>10901</v>
      </c>
      <c r="BH127" s="2">
        <v>0</v>
      </c>
      <c r="BI127" s="2">
        <v>0</v>
      </c>
    </row>
    <row r="128" spans="1:61">
      <c r="A128">
        <v>220394</v>
      </c>
      <c r="B128" t="s">
        <v>1665</v>
      </c>
      <c r="C128">
        <v>2009</v>
      </c>
      <c r="D128" t="s">
        <v>789</v>
      </c>
      <c r="E128" t="s">
        <v>790</v>
      </c>
      <c r="F128">
        <v>9812</v>
      </c>
      <c r="G128">
        <v>0.11777899999999999</v>
      </c>
      <c r="H128">
        <v>2.5</v>
      </c>
      <c r="I128" s="2">
        <v>50899393</v>
      </c>
      <c r="J128" s="2">
        <v>7662994</v>
      </c>
      <c r="K128" s="2">
        <v>7662994</v>
      </c>
      <c r="L128" s="2">
        <v>0</v>
      </c>
      <c r="M128" s="2">
        <v>5149148</v>
      </c>
      <c r="N128" s="2">
        <v>12812142</v>
      </c>
      <c r="O128" s="2">
        <v>0</v>
      </c>
      <c r="P128" s="2">
        <v>33538405</v>
      </c>
      <c r="Q128" s="2">
        <v>4548381</v>
      </c>
      <c r="R128" s="2">
        <v>0</v>
      </c>
      <c r="S128" s="2">
        <v>466</v>
      </c>
      <c r="T128" s="2">
        <v>0</v>
      </c>
      <c r="U128" s="2">
        <v>2148962</v>
      </c>
      <c r="V128" s="2">
        <v>0</v>
      </c>
      <c r="W128" s="2">
        <v>0</v>
      </c>
      <c r="X128" s="2">
        <v>372363</v>
      </c>
      <c r="Y128" s="2">
        <v>249524</v>
      </c>
      <c r="Z128" s="2">
        <v>6869754</v>
      </c>
      <c r="AA128" s="2">
        <v>2837514</v>
      </c>
      <c r="AB128" s="2">
        <v>0</v>
      </c>
      <c r="AC128" s="2">
        <v>157225</v>
      </c>
      <c r="AD128" s="2">
        <v>0</v>
      </c>
      <c r="AE128" s="2">
        <v>0</v>
      </c>
      <c r="AF128" s="2">
        <v>0</v>
      </c>
      <c r="AG128" s="2">
        <v>0</v>
      </c>
      <c r="AH128" s="2">
        <v>243451</v>
      </c>
      <c r="AI128" s="2">
        <v>560470</v>
      </c>
      <c r="AJ128" s="2">
        <v>0</v>
      </c>
      <c r="AK128" s="2">
        <v>144630</v>
      </c>
      <c r="AL128" s="2">
        <v>0</v>
      </c>
      <c r="AM128" s="2">
        <v>1153516</v>
      </c>
      <c r="AN128" s="2">
        <v>0</v>
      </c>
      <c r="AO128" s="2">
        <v>524271</v>
      </c>
      <c r="AP128" s="2">
        <v>196128</v>
      </c>
      <c r="AQ128" s="2">
        <v>13935</v>
      </c>
      <c r="AR128" s="2">
        <v>657896</v>
      </c>
      <c r="AS128" s="2">
        <v>702307</v>
      </c>
      <c r="AT128" s="2">
        <v>907512</v>
      </c>
      <c r="AU128" s="2">
        <v>66408</v>
      </c>
      <c r="AV128" s="2">
        <v>162287</v>
      </c>
      <c r="AW128" s="2">
        <v>0</v>
      </c>
      <c r="AX128" s="2">
        <v>0</v>
      </c>
      <c r="AY128" s="2">
        <v>342767</v>
      </c>
      <c r="AZ128" s="2">
        <v>142291</v>
      </c>
      <c r="BA128" s="2">
        <v>700</v>
      </c>
      <c r="BB128" s="2">
        <v>384733</v>
      </c>
      <c r="BC128" s="2">
        <v>41538</v>
      </c>
      <c r="BD128" s="2">
        <v>0</v>
      </c>
      <c r="BE128" s="2">
        <v>0</v>
      </c>
      <c r="BF128" s="2">
        <v>0</v>
      </c>
      <c r="BG128" s="2">
        <v>0</v>
      </c>
      <c r="BH128" s="2">
        <v>0</v>
      </c>
      <c r="BI128" s="2">
        <v>0</v>
      </c>
    </row>
    <row r="129" spans="1:61">
      <c r="A129">
        <v>230468</v>
      </c>
      <c r="B129" t="s">
        <v>418</v>
      </c>
      <c r="C129">
        <v>2009</v>
      </c>
      <c r="D129" t="s">
        <v>789</v>
      </c>
      <c r="E129" t="s">
        <v>793</v>
      </c>
      <c r="F129">
        <v>40592</v>
      </c>
      <c r="G129">
        <v>0.18066299999999999</v>
      </c>
      <c r="H129">
        <v>2</v>
      </c>
      <c r="I129" s="2">
        <v>133552993</v>
      </c>
      <c r="J129" s="2">
        <v>15141033</v>
      </c>
      <c r="K129" s="2">
        <v>14303763</v>
      </c>
      <c r="L129" s="2">
        <v>0</v>
      </c>
      <c r="M129" s="2">
        <v>17800971</v>
      </c>
      <c r="N129" s="2">
        <v>32942004</v>
      </c>
      <c r="O129" s="2">
        <v>620077</v>
      </c>
      <c r="P129" s="2">
        <v>85287324</v>
      </c>
      <c r="Q129" s="2">
        <v>14703588</v>
      </c>
      <c r="R129" s="2">
        <v>0</v>
      </c>
      <c r="S129" s="2">
        <v>0</v>
      </c>
      <c r="T129" s="2">
        <v>0</v>
      </c>
      <c r="U129" s="2">
        <v>92</v>
      </c>
      <c r="V129" s="2">
        <v>0</v>
      </c>
      <c r="W129" s="2">
        <v>0</v>
      </c>
      <c r="X129" s="2">
        <v>2294665</v>
      </c>
      <c r="Y129" s="2">
        <v>638399</v>
      </c>
      <c r="Z129" s="2">
        <v>11455136</v>
      </c>
      <c r="AA129" s="2">
        <v>8606687</v>
      </c>
      <c r="AB129" s="2">
        <v>0</v>
      </c>
      <c r="AC129" s="2">
        <v>0</v>
      </c>
      <c r="AD129" s="2">
        <v>0</v>
      </c>
      <c r="AE129" s="2">
        <v>0</v>
      </c>
      <c r="AF129" s="2">
        <v>0</v>
      </c>
      <c r="AG129" s="2">
        <v>78218</v>
      </c>
      <c r="AH129" s="2">
        <v>1776899</v>
      </c>
      <c r="AI129" s="2">
        <v>1776550</v>
      </c>
      <c r="AJ129" s="2">
        <v>0</v>
      </c>
      <c r="AK129" s="2">
        <v>32764</v>
      </c>
      <c r="AL129" s="2">
        <v>0</v>
      </c>
      <c r="AM129" s="2">
        <v>2985530</v>
      </c>
      <c r="AN129" s="2">
        <v>0</v>
      </c>
      <c r="AO129" s="2">
        <v>875545</v>
      </c>
      <c r="AP129" s="2">
        <v>642868</v>
      </c>
      <c r="AQ129" s="2">
        <v>749169</v>
      </c>
      <c r="AR129" s="2">
        <v>2994031</v>
      </c>
      <c r="AS129" s="2">
        <v>507813</v>
      </c>
      <c r="AT129" s="2">
        <v>2207664</v>
      </c>
      <c r="AU129" s="2">
        <v>0</v>
      </c>
      <c r="AV129" s="2">
        <v>0</v>
      </c>
      <c r="AW129" s="2">
        <v>0</v>
      </c>
      <c r="AX129" s="2">
        <v>0</v>
      </c>
      <c r="AY129" s="2">
        <v>1152503</v>
      </c>
      <c r="AZ129" s="2">
        <v>573064</v>
      </c>
      <c r="BA129" s="2">
        <v>69757</v>
      </c>
      <c r="BB129" s="2">
        <v>837530</v>
      </c>
      <c r="BC129" s="2">
        <v>666</v>
      </c>
      <c r="BD129" s="2">
        <v>0</v>
      </c>
      <c r="BE129" s="2">
        <v>0</v>
      </c>
      <c r="BF129" s="2">
        <v>0</v>
      </c>
      <c r="BG129" s="2">
        <v>370543</v>
      </c>
      <c r="BH129" s="2">
        <v>6495712</v>
      </c>
      <c r="BI129" s="2">
        <v>0</v>
      </c>
    </row>
    <row r="130" spans="1:61">
      <c r="A130">
        <v>230469</v>
      </c>
      <c r="B130" t="s">
        <v>1714</v>
      </c>
      <c r="C130">
        <v>2009</v>
      </c>
      <c r="D130" t="s">
        <v>789</v>
      </c>
      <c r="E130" t="s">
        <v>790</v>
      </c>
      <c r="F130">
        <v>1132</v>
      </c>
      <c r="G130">
        <v>0.116977</v>
      </c>
      <c r="H130">
        <v>3</v>
      </c>
      <c r="I130" s="2">
        <v>5959684</v>
      </c>
      <c r="J130" s="2">
        <v>904698</v>
      </c>
      <c r="K130" s="2">
        <v>904697.62</v>
      </c>
      <c r="L130" s="2">
        <v>0</v>
      </c>
      <c r="M130" s="2">
        <v>1031475</v>
      </c>
      <c r="N130" s="2">
        <v>1936173</v>
      </c>
      <c r="O130" s="2">
        <v>0</v>
      </c>
      <c r="P130" s="2">
        <v>3729151</v>
      </c>
      <c r="Q130" s="2">
        <v>270850</v>
      </c>
      <c r="R130" s="2">
        <v>2414</v>
      </c>
      <c r="S130" s="2">
        <v>21097</v>
      </c>
      <c r="T130" s="2">
        <v>0</v>
      </c>
      <c r="U130" s="2">
        <v>1458</v>
      </c>
      <c r="V130" s="2">
        <v>0</v>
      </c>
      <c r="W130" s="2">
        <v>0</v>
      </c>
      <c r="X130" s="2">
        <v>1066</v>
      </c>
      <c r="Y130" s="2">
        <v>34067.629999999997</v>
      </c>
      <c r="Z130" s="2">
        <v>614725</v>
      </c>
      <c r="AA130" s="2">
        <v>208300</v>
      </c>
      <c r="AB130" s="2">
        <v>0</v>
      </c>
      <c r="AC130" s="2">
        <v>284811</v>
      </c>
      <c r="AD130" s="2">
        <v>1412</v>
      </c>
      <c r="AE130" s="2">
        <v>0</v>
      </c>
      <c r="AF130" s="2">
        <v>0</v>
      </c>
      <c r="AG130" s="2">
        <v>1714</v>
      </c>
      <c r="AH130" s="2">
        <v>21827</v>
      </c>
      <c r="AI130" s="2">
        <v>28930</v>
      </c>
      <c r="AJ130" s="2">
        <v>0</v>
      </c>
      <c r="AK130" s="2">
        <v>38738</v>
      </c>
      <c r="AL130" s="2">
        <v>0</v>
      </c>
      <c r="AM130" s="2">
        <v>117765</v>
      </c>
      <c r="AN130" s="2">
        <v>1</v>
      </c>
      <c r="AO130" s="2">
        <v>95707</v>
      </c>
      <c r="AP130" s="2">
        <v>24364</v>
      </c>
      <c r="AQ130" s="2">
        <v>53847</v>
      </c>
      <c r="AR130" s="2">
        <v>71114.899999999994</v>
      </c>
      <c r="AS130" s="2">
        <v>0</v>
      </c>
      <c r="AT130" s="2">
        <v>157081</v>
      </c>
      <c r="AU130" s="2">
        <v>23206</v>
      </c>
      <c r="AV130" s="2">
        <v>19183</v>
      </c>
      <c r="AW130" s="2">
        <v>0</v>
      </c>
      <c r="AX130" s="2">
        <v>-57850</v>
      </c>
      <c r="AY130" s="2">
        <v>53862</v>
      </c>
      <c r="AZ130" s="2">
        <v>14321</v>
      </c>
      <c r="BA130" s="2">
        <v>0</v>
      </c>
      <c r="BB130" s="2">
        <v>613</v>
      </c>
      <c r="BC130" s="2">
        <v>0</v>
      </c>
      <c r="BD130" s="2">
        <v>0</v>
      </c>
      <c r="BE130" s="2">
        <v>0</v>
      </c>
      <c r="BF130" s="2">
        <v>0</v>
      </c>
      <c r="BG130" s="2">
        <v>0</v>
      </c>
      <c r="BH130" s="2">
        <v>0</v>
      </c>
      <c r="BI130" s="2">
        <v>0</v>
      </c>
    </row>
    <row r="131" spans="1:61">
      <c r="A131">
        <v>230473</v>
      </c>
      <c r="B131" t="s">
        <v>706</v>
      </c>
      <c r="C131">
        <v>2009</v>
      </c>
      <c r="D131" t="s">
        <v>789</v>
      </c>
      <c r="E131" t="s">
        <v>790</v>
      </c>
      <c r="F131">
        <v>18769</v>
      </c>
      <c r="G131">
        <v>0.192443</v>
      </c>
      <c r="H131">
        <v>2</v>
      </c>
      <c r="I131" s="2">
        <v>85864757</v>
      </c>
      <c r="J131" s="2">
        <v>5456366</v>
      </c>
      <c r="K131" s="2">
        <v>5456366</v>
      </c>
      <c r="L131" s="2">
        <v>0</v>
      </c>
      <c r="M131" s="2">
        <v>11162318</v>
      </c>
      <c r="N131" s="2">
        <v>16618684</v>
      </c>
      <c r="O131" s="2">
        <v>0</v>
      </c>
      <c r="P131" s="2">
        <v>61335807</v>
      </c>
      <c r="Q131" s="2">
        <v>7910266</v>
      </c>
      <c r="R131" s="2">
        <v>0</v>
      </c>
      <c r="S131" s="2">
        <v>0</v>
      </c>
      <c r="T131" s="2">
        <v>0</v>
      </c>
      <c r="U131" s="2">
        <v>101708</v>
      </c>
      <c r="V131" s="2">
        <v>0</v>
      </c>
      <c r="W131" s="2">
        <v>0</v>
      </c>
      <c r="X131" s="2">
        <v>868887</v>
      </c>
      <c r="Y131" s="2">
        <v>417041</v>
      </c>
      <c r="Z131" s="2">
        <v>3649322</v>
      </c>
      <c r="AA131" s="2">
        <v>6049708</v>
      </c>
      <c r="AB131" s="2">
        <v>0</v>
      </c>
      <c r="AC131" s="2">
        <v>7096080</v>
      </c>
      <c r="AD131" s="2">
        <v>0</v>
      </c>
      <c r="AE131" s="2">
        <v>0</v>
      </c>
      <c r="AF131" s="2">
        <v>0</v>
      </c>
      <c r="AG131" s="2">
        <v>0</v>
      </c>
      <c r="AH131" s="2">
        <v>820294</v>
      </c>
      <c r="AI131" s="2">
        <v>106887</v>
      </c>
      <c r="AJ131" s="2">
        <v>0</v>
      </c>
      <c r="AK131" s="2">
        <v>594401</v>
      </c>
      <c r="AL131" s="2">
        <v>0</v>
      </c>
      <c r="AM131" s="2">
        <v>2172362</v>
      </c>
      <c r="AN131" s="2">
        <v>262845</v>
      </c>
      <c r="AO131" s="2">
        <v>1139998</v>
      </c>
      <c r="AP131" s="2">
        <v>283942</v>
      </c>
      <c r="AQ131" s="2">
        <v>162591</v>
      </c>
      <c r="AR131" s="2">
        <v>1614896</v>
      </c>
      <c r="AS131" s="2">
        <v>704103</v>
      </c>
      <c r="AT131" s="2">
        <v>1114990</v>
      </c>
      <c r="AU131" s="2">
        <v>209000</v>
      </c>
      <c r="AV131" s="2">
        <v>296750</v>
      </c>
      <c r="AW131" s="2">
        <v>0</v>
      </c>
      <c r="AX131" s="2">
        <v>521908</v>
      </c>
      <c r="AY131" s="2">
        <v>262059</v>
      </c>
      <c r="AZ131" s="2">
        <v>321466</v>
      </c>
      <c r="BA131" s="2">
        <v>46324</v>
      </c>
      <c r="BB131" s="2">
        <v>3115</v>
      </c>
      <c r="BC131" s="2">
        <v>0</v>
      </c>
      <c r="BD131" s="2">
        <v>0</v>
      </c>
      <c r="BE131" s="2">
        <v>0</v>
      </c>
      <c r="BF131" s="2">
        <v>0</v>
      </c>
      <c r="BG131" s="2">
        <v>31240</v>
      </c>
      <c r="BH131" s="2">
        <v>0</v>
      </c>
      <c r="BI131" s="2">
        <v>0</v>
      </c>
    </row>
    <row r="132" spans="1:61">
      <c r="A132">
        <v>230483</v>
      </c>
      <c r="B132" t="s">
        <v>690</v>
      </c>
      <c r="C132">
        <v>2009</v>
      </c>
      <c r="D132" t="s">
        <v>789</v>
      </c>
      <c r="E132" t="s">
        <v>790</v>
      </c>
      <c r="F132">
        <v>22010</v>
      </c>
      <c r="G132">
        <v>0.115337</v>
      </c>
      <c r="H132">
        <v>2</v>
      </c>
      <c r="I132" s="2">
        <v>108485938</v>
      </c>
      <c r="J132" s="2">
        <v>16038153</v>
      </c>
      <c r="K132" s="2">
        <v>15052680</v>
      </c>
      <c r="L132" s="2">
        <v>0</v>
      </c>
      <c r="M132" s="2">
        <v>15582446</v>
      </c>
      <c r="N132" s="2">
        <v>31620599</v>
      </c>
      <c r="O132" s="2">
        <v>0</v>
      </c>
      <c r="P132" s="2">
        <v>65399866</v>
      </c>
      <c r="Q132" s="2">
        <v>11465475</v>
      </c>
      <c r="R132" s="2">
        <v>0</v>
      </c>
      <c r="S132" s="2">
        <v>0</v>
      </c>
      <c r="T132" s="2">
        <v>0</v>
      </c>
      <c r="U132" s="2">
        <v>318978</v>
      </c>
      <c r="V132" s="2">
        <v>0</v>
      </c>
      <c r="W132" s="2">
        <v>0</v>
      </c>
      <c r="X132" s="2">
        <v>0</v>
      </c>
      <c r="Y132" s="2">
        <v>646913</v>
      </c>
      <c r="Z132" s="2">
        <v>12103301</v>
      </c>
      <c r="AA132" s="2">
        <v>6951862</v>
      </c>
      <c r="AB132" s="2">
        <v>0</v>
      </c>
      <c r="AC132" s="2">
        <v>8510898</v>
      </c>
      <c r="AD132" s="2">
        <v>0</v>
      </c>
      <c r="AE132" s="2">
        <v>0</v>
      </c>
      <c r="AF132" s="2">
        <v>0</v>
      </c>
      <c r="AG132" s="2">
        <v>14958</v>
      </c>
      <c r="AH132" s="2">
        <v>1044200</v>
      </c>
      <c r="AI132" s="2">
        <v>750108</v>
      </c>
      <c r="AJ132" s="2">
        <v>0</v>
      </c>
      <c r="AK132" s="2">
        <v>226646</v>
      </c>
      <c r="AL132" s="2">
        <v>0</v>
      </c>
      <c r="AM132" s="2">
        <v>661731</v>
      </c>
      <c r="AN132" s="2">
        <v>307436</v>
      </c>
      <c r="AO132" s="2">
        <v>603064</v>
      </c>
      <c r="AP132" s="2">
        <v>540303</v>
      </c>
      <c r="AQ132" s="2">
        <v>135813</v>
      </c>
      <c r="AR132" s="2">
        <v>2485177</v>
      </c>
      <c r="AS132" s="2">
        <v>730995</v>
      </c>
      <c r="AT132" s="2">
        <v>5453867</v>
      </c>
      <c r="AU132" s="2">
        <v>728505</v>
      </c>
      <c r="AV132" s="2">
        <v>709318</v>
      </c>
      <c r="AW132" s="2">
        <v>0</v>
      </c>
      <c r="AX132" s="2">
        <v>78618</v>
      </c>
      <c r="AY132" s="2">
        <v>820057</v>
      </c>
      <c r="AZ132" s="2">
        <v>280519</v>
      </c>
      <c r="BA132" s="2">
        <v>0</v>
      </c>
      <c r="BB132" s="2">
        <v>18797</v>
      </c>
      <c r="BC132" s="2">
        <v>0</v>
      </c>
      <c r="BD132" s="2">
        <v>0</v>
      </c>
      <c r="BE132" s="2">
        <v>0</v>
      </c>
      <c r="BF132" s="2">
        <v>0</v>
      </c>
      <c r="BG132" s="2">
        <v>179376</v>
      </c>
      <c r="BH132" s="2">
        <v>0</v>
      </c>
      <c r="BI132" s="2">
        <v>0</v>
      </c>
    </row>
    <row r="133" spans="1:61">
      <c r="A133">
        <v>230485</v>
      </c>
      <c r="B133" t="s">
        <v>1681</v>
      </c>
      <c r="C133">
        <v>2009</v>
      </c>
      <c r="D133" t="s">
        <v>789</v>
      </c>
      <c r="E133" t="s">
        <v>790</v>
      </c>
      <c r="F133">
        <v>9042</v>
      </c>
      <c r="G133">
        <v>0.215309</v>
      </c>
      <c r="H133">
        <v>2.5</v>
      </c>
      <c r="I133" s="2">
        <v>35911632</v>
      </c>
      <c r="J133" s="2">
        <v>8266421</v>
      </c>
      <c r="K133" s="2">
        <v>8266421</v>
      </c>
      <c r="L133" s="2">
        <v>0</v>
      </c>
      <c r="M133" s="2">
        <v>7392414</v>
      </c>
      <c r="N133" s="2">
        <v>15658835</v>
      </c>
      <c r="O133" s="2">
        <v>0</v>
      </c>
      <c r="P133" s="2">
        <v>15797944</v>
      </c>
      <c r="Q133" s="2">
        <v>4102159</v>
      </c>
      <c r="R133" s="2">
        <v>349394</v>
      </c>
      <c r="S133" s="2">
        <v>3300</v>
      </c>
      <c r="T133" s="2">
        <v>0</v>
      </c>
      <c r="U133" s="2">
        <v>462413</v>
      </c>
      <c r="V133" s="2">
        <v>0</v>
      </c>
      <c r="W133" s="2">
        <v>0</v>
      </c>
      <c r="X133" s="2">
        <v>26199</v>
      </c>
      <c r="Y133" s="2">
        <v>82855</v>
      </c>
      <c r="Z133" s="2">
        <v>7030022</v>
      </c>
      <c r="AA133" s="2">
        <v>3113675</v>
      </c>
      <c r="AB133" s="2">
        <v>0</v>
      </c>
      <c r="AC133" s="2">
        <v>1133055</v>
      </c>
      <c r="AD133" s="2">
        <v>349394</v>
      </c>
      <c r="AE133" s="2">
        <v>3300</v>
      </c>
      <c r="AF133" s="2">
        <v>0</v>
      </c>
      <c r="AG133" s="2">
        <v>14195</v>
      </c>
      <c r="AH133" s="2">
        <v>152461</v>
      </c>
      <c r="AI133" s="2">
        <v>336080</v>
      </c>
      <c r="AJ133" s="2">
        <v>0</v>
      </c>
      <c r="AK133" s="2">
        <v>141442</v>
      </c>
      <c r="AL133" s="2">
        <v>0</v>
      </c>
      <c r="AM133" s="2">
        <v>740961</v>
      </c>
      <c r="AN133" s="2">
        <v>10593</v>
      </c>
      <c r="AO133" s="2">
        <v>466508</v>
      </c>
      <c r="AP133" s="2">
        <v>248851</v>
      </c>
      <c r="AQ133" s="2">
        <v>302301</v>
      </c>
      <c r="AR133" s="2">
        <v>761833</v>
      </c>
      <c r="AS133" s="2">
        <v>205978</v>
      </c>
      <c r="AT133" s="2">
        <v>756247</v>
      </c>
      <c r="AU133" s="2">
        <v>294694</v>
      </c>
      <c r="AV133" s="2">
        <v>207115</v>
      </c>
      <c r="AW133" s="2">
        <v>0</v>
      </c>
      <c r="AX133" s="2">
        <v>0</v>
      </c>
      <c r="AY133" s="2">
        <v>910764</v>
      </c>
      <c r="AZ133" s="2">
        <v>70605</v>
      </c>
      <c r="BA133" s="2">
        <v>11500</v>
      </c>
      <c r="BB133" s="2">
        <v>1445</v>
      </c>
      <c r="BC133" s="2">
        <v>19178</v>
      </c>
      <c r="BD133" s="2">
        <v>0</v>
      </c>
      <c r="BE133" s="2">
        <v>0</v>
      </c>
      <c r="BF133" s="2">
        <v>0</v>
      </c>
      <c r="BG133" s="2">
        <v>17350</v>
      </c>
      <c r="BH133" s="2">
        <v>0</v>
      </c>
      <c r="BI133" s="2">
        <v>0</v>
      </c>
    </row>
    <row r="134" spans="1:61">
      <c r="A134">
        <v>230498</v>
      </c>
      <c r="B134" t="s">
        <v>1757</v>
      </c>
      <c r="C134">
        <v>2009</v>
      </c>
      <c r="D134" t="s">
        <v>789</v>
      </c>
      <c r="E134" t="s">
        <v>790</v>
      </c>
      <c r="F134">
        <v>1508</v>
      </c>
      <c r="G134">
        <v>0.228963</v>
      </c>
      <c r="H134">
        <v>3</v>
      </c>
      <c r="I134" s="2">
        <v>6089974</v>
      </c>
      <c r="J134" s="2">
        <v>949146</v>
      </c>
      <c r="K134" s="2">
        <v>949146</v>
      </c>
      <c r="L134" s="2">
        <v>0</v>
      </c>
      <c r="M134" s="2">
        <v>764944</v>
      </c>
      <c r="N134" s="2">
        <v>1714090</v>
      </c>
      <c r="O134" s="2">
        <v>0</v>
      </c>
      <c r="P134" s="2">
        <v>4027002</v>
      </c>
      <c r="Q134" s="2">
        <v>321655</v>
      </c>
      <c r="R134" s="2">
        <v>1724</v>
      </c>
      <c r="S134" s="2">
        <v>25503</v>
      </c>
      <c r="T134" s="2">
        <v>0</v>
      </c>
      <c r="U134" s="2">
        <v>8075</v>
      </c>
      <c r="V134" s="2">
        <v>0</v>
      </c>
      <c r="W134" s="2">
        <v>0</v>
      </c>
      <c r="X134" s="2">
        <v>2946</v>
      </c>
      <c r="Y134" s="2">
        <v>36788.81</v>
      </c>
      <c r="Z134" s="2">
        <v>644204</v>
      </c>
      <c r="AA134" s="2">
        <v>171656</v>
      </c>
      <c r="AB134" s="2">
        <v>0</v>
      </c>
      <c r="AC134" s="2">
        <v>477107</v>
      </c>
      <c r="AD134" s="2">
        <v>1153</v>
      </c>
      <c r="AE134" s="2">
        <v>0</v>
      </c>
      <c r="AF134" s="2">
        <v>0</v>
      </c>
      <c r="AG134" s="2">
        <v>3899</v>
      </c>
      <c r="AH134" s="2">
        <v>55978</v>
      </c>
      <c r="AI134" s="2">
        <v>26708</v>
      </c>
      <c r="AJ134" s="2">
        <v>0</v>
      </c>
      <c r="AK134" s="2">
        <v>38964</v>
      </c>
      <c r="AL134" s="2">
        <v>0</v>
      </c>
      <c r="AM134" s="2">
        <v>110663</v>
      </c>
      <c r="AN134" s="2">
        <v>0</v>
      </c>
      <c r="AO134" s="2">
        <v>124866</v>
      </c>
      <c r="AP134" s="2">
        <v>30291</v>
      </c>
      <c r="AQ134" s="2">
        <v>66532</v>
      </c>
      <c r="AR134" s="2">
        <v>92276</v>
      </c>
      <c r="AS134" s="2">
        <v>0</v>
      </c>
      <c r="AT134" s="2">
        <v>194148</v>
      </c>
      <c r="AU134" s="2">
        <v>27718</v>
      </c>
      <c r="AV134" s="2">
        <v>30467</v>
      </c>
      <c r="AW134" s="2">
        <v>0</v>
      </c>
      <c r="AX134" s="2">
        <v>-39544</v>
      </c>
      <c r="AY134" s="2">
        <v>53891</v>
      </c>
      <c r="AZ134" s="2">
        <v>16700</v>
      </c>
      <c r="BA134" s="2">
        <v>0</v>
      </c>
      <c r="BB134" s="2">
        <v>369</v>
      </c>
      <c r="BC134" s="2">
        <v>0</v>
      </c>
      <c r="BD134" s="2">
        <v>0</v>
      </c>
      <c r="BE134" s="2">
        <v>0</v>
      </c>
      <c r="BF134" s="2">
        <v>0</v>
      </c>
      <c r="BG134" s="2">
        <v>0</v>
      </c>
      <c r="BH134" s="2">
        <v>0</v>
      </c>
      <c r="BI134" s="2">
        <v>0</v>
      </c>
    </row>
    <row r="135" spans="1:61">
      <c r="A135">
        <v>230502</v>
      </c>
      <c r="B135" t="s">
        <v>736</v>
      </c>
      <c r="C135">
        <v>2009</v>
      </c>
      <c r="D135" t="s">
        <v>789</v>
      </c>
      <c r="E135" t="s">
        <v>793</v>
      </c>
      <c r="F135">
        <v>17040</v>
      </c>
      <c r="G135">
        <v>0.17820424000000001</v>
      </c>
      <c r="H135">
        <v>2</v>
      </c>
      <c r="I135" s="2">
        <v>80796389</v>
      </c>
      <c r="J135" s="2">
        <v>11447350</v>
      </c>
      <c r="K135" s="2">
        <v>11447350</v>
      </c>
      <c r="L135" s="2">
        <v>0</v>
      </c>
      <c r="M135" s="2">
        <v>19305690</v>
      </c>
      <c r="N135" s="2">
        <v>30753040</v>
      </c>
      <c r="O135" s="2">
        <v>0</v>
      </c>
      <c r="P135" s="2">
        <v>40776184</v>
      </c>
      <c r="Q135" s="2">
        <v>9220494</v>
      </c>
      <c r="R135" s="2">
        <v>42120</v>
      </c>
      <c r="S135" s="2">
        <v>4551</v>
      </c>
      <c r="T135" s="2">
        <v>0</v>
      </c>
      <c r="U135" s="2">
        <v>1115777</v>
      </c>
      <c r="V135" s="2">
        <v>0</v>
      </c>
      <c r="W135" s="2">
        <v>0</v>
      </c>
      <c r="X135" s="2">
        <v>1931984</v>
      </c>
      <c r="Y135" s="2">
        <v>399264</v>
      </c>
      <c r="Z135" s="2">
        <v>8593920</v>
      </c>
      <c r="AA135" s="2">
        <v>3606397</v>
      </c>
      <c r="AB135" s="2">
        <v>0</v>
      </c>
      <c r="AC135" s="2">
        <v>0</v>
      </c>
      <c r="AD135" s="2">
        <v>2638</v>
      </c>
      <c r="AE135" s="2">
        <v>0</v>
      </c>
      <c r="AF135" s="2">
        <v>0</v>
      </c>
      <c r="AG135" s="2">
        <v>22444</v>
      </c>
      <c r="AH135" s="2">
        <v>621064</v>
      </c>
      <c r="AI135" s="2">
        <v>403039</v>
      </c>
      <c r="AJ135" s="2">
        <v>0</v>
      </c>
      <c r="AK135" s="2">
        <v>447796</v>
      </c>
      <c r="AL135" s="2">
        <v>0</v>
      </c>
      <c r="AM135" s="2">
        <v>1176117</v>
      </c>
      <c r="AN135" s="2">
        <v>0</v>
      </c>
      <c r="AO135" s="2">
        <v>1189399</v>
      </c>
      <c r="AP135" s="2">
        <v>296964</v>
      </c>
      <c r="AQ135" s="2">
        <v>237346</v>
      </c>
      <c r="AR135" s="2">
        <v>2076341</v>
      </c>
      <c r="AS135" s="2">
        <v>483639</v>
      </c>
      <c r="AT135" s="2">
        <v>2396337</v>
      </c>
      <c r="AU135" s="2">
        <v>0</v>
      </c>
      <c r="AV135" s="2">
        <v>0</v>
      </c>
      <c r="AW135" s="2">
        <v>0</v>
      </c>
      <c r="AX135" s="2">
        <v>0</v>
      </c>
      <c r="AY135" s="2">
        <v>632031</v>
      </c>
      <c r="AZ135" s="2">
        <v>405117</v>
      </c>
      <c r="BA135" s="2">
        <v>22185</v>
      </c>
      <c r="BB135" s="2">
        <v>342735</v>
      </c>
      <c r="BC135" s="2">
        <v>28363</v>
      </c>
      <c r="BD135" s="2">
        <v>0</v>
      </c>
      <c r="BE135" s="2">
        <v>0</v>
      </c>
      <c r="BF135" s="2">
        <v>0</v>
      </c>
      <c r="BG135" s="2">
        <v>410315</v>
      </c>
      <c r="BH135" s="2">
        <v>1480503</v>
      </c>
      <c r="BI135" s="2">
        <v>0</v>
      </c>
    </row>
    <row r="136" spans="1:61">
      <c r="A136">
        <v>230510</v>
      </c>
      <c r="B136" t="s">
        <v>505</v>
      </c>
      <c r="C136">
        <v>2009</v>
      </c>
      <c r="D136" t="s">
        <v>789</v>
      </c>
      <c r="E136" t="s">
        <v>793</v>
      </c>
      <c r="F136">
        <v>10134</v>
      </c>
      <c r="G136">
        <v>6.8275000000000002E-2</v>
      </c>
      <c r="H136">
        <v>2.5</v>
      </c>
      <c r="I136" s="2">
        <v>67701128</v>
      </c>
      <c r="J136" s="2">
        <v>1368565</v>
      </c>
      <c r="K136" s="2">
        <v>1368565</v>
      </c>
      <c r="L136" s="2">
        <v>0</v>
      </c>
      <c r="M136" s="2">
        <v>20687861</v>
      </c>
      <c r="N136" s="2">
        <v>22056426</v>
      </c>
      <c r="O136" s="2">
        <v>0</v>
      </c>
      <c r="P136" s="2">
        <v>38994480</v>
      </c>
      <c r="Q136" s="2">
        <v>6650223</v>
      </c>
      <c r="R136" s="2">
        <v>0</v>
      </c>
      <c r="S136" s="2">
        <v>0</v>
      </c>
      <c r="T136" s="2">
        <v>0</v>
      </c>
      <c r="U136" s="2">
        <v>3366978</v>
      </c>
      <c r="V136" s="2">
        <v>0</v>
      </c>
      <c r="W136" s="2">
        <v>0</v>
      </c>
      <c r="X136" s="2">
        <v>1850079</v>
      </c>
      <c r="Y136" s="2">
        <v>255904</v>
      </c>
      <c r="Z136" s="2">
        <v>1318147</v>
      </c>
      <c r="AA136" s="2">
        <v>2731920</v>
      </c>
      <c r="AB136" s="2">
        <v>0</v>
      </c>
      <c r="AC136" s="2">
        <v>0</v>
      </c>
      <c r="AD136" s="2">
        <v>0</v>
      </c>
      <c r="AE136" s="2">
        <v>0</v>
      </c>
      <c r="AF136" s="2">
        <v>0</v>
      </c>
      <c r="AG136" s="2">
        <v>0</v>
      </c>
      <c r="AH136" s="2">
        <v>369589</v>
      </c>
      <c r="AI136" s="2">
        <v>339785</v>
      </c>
      <c r="AJ136" s="2">
        <v>0</v>
      </c>
      <c r="AK136" s="2">
        <v>738578</v>
      </c>
      <c r="AL136" s="2">
        <v>0</v>
      </c>
      <c r="AM136" s="2">
        <v>615395</v>
      </c>
      <c r="AN136" s="2">
        <v>0</v>
      </c>
      <c r="AO136" s="2">
        <v>632797</v>
      </c>
      <c r="AP136" s="2">
        <v>153366</v>
      </c>
      <c r="AQ136" s="2">
        <v>187359</v>
      </c>
      <c r="AR136" s="2">
        <v>1016578</v>
      </c>
      <c r="AS136" s="2">
        <v>614579</v>
      </c>
      <c r="AT136" s="2">
        <v>1291376</v>
      </c>
      <c r="AU136" s="2">
        <v>0</v>
      </c>
      <c r="AV136" s="2">
        <v>1651</v>
      </c>
      <c r="AW136" s="2">
        <v>0</v>
      </c>
      <c r="AX136" s="2">
        <v>0</v>
      </c>
      <c r="AY136" s="2">
        <v>121112</v>
      </c>
      <c r="AZ136" s="2">
        <v>363725</v>
      </c>
      <c r="BA136" s="2">
        <v>1619</v>
      </c>
      <c r="BB136" s="2">
        <v>264317</v>
      </c>
      <c r="BC136" s="2">
        <v>173316</v>
      </c>
      <c r="BD136" s="2">
        <v>0</v>
      </c>
      <c r="BE136" s="2">
        <v>0</v>
      </c>
      <c r="BF136" s="2">
        <v>0</v>
      </c>
      <c r="BG136" s="2">
        <v>31957</v>
      </c>
      <c r="BH136" s="2">
        <v>4718296</v>
      </c>
      <c r="BI136" s="2">
        <v>0</v>
      </c>
    </row>
    <row r="137" spans="1:61">
      <c r="A137">
        <v>240512</v>
      </c>
      <c r="B137" t="s">
        <v>712</v>
      </c>
      <c r="C137">
        <v>2009</v>
      </c>
      <c r="D137" t="s">
        <v>789</v>
      </c>
      <c r="E137" t="s">
        <v>790</v>
      </c>
      <c r="F137">
        <v>22242</v>
      </c>
      <c r="G137">
        <v>0.35253200000000001</v>
      </c>
      <c r="H137">
        <v>2</v>
      </c>
      <c r="I137" s="2">
        <v>79016394</v>
      </c>
      <c r="J137" s="2">
        <v>4240587</v>
      </c>
      <c r="K137" s="2">
        <v>4240587</v>
      </c>
      <c r="L137" s="2">
        <v>0</v>
      </c>
      <c r="M137" s="2">
        <v>21937970</v>
      </c>
      <c r="N137" s="2">
        <v>26178557</v>
      </c>
      <c r="O137" s="2">
        <v>0</v>
      </c>
      <c r="P137" s="2">
        <v>47767014</v>
      </c>
      <c r="Q137" s="2">
        <v>5070823</v>
      </c>
      <c r="R137" s="2">
        <v>0</v>
      </c>
      <c r="S137" s="2">
        <v>0</v>
      </c>
      <c r="T137" s="2">
        <v>0</v>
      </c>
      <c r="U137" s="2">
        <v>1393074</v>
      </c>
      <c r="V137" s="2">
        <v>0</v>
      </c>
      <c r="W137" s="2">
        <v>0</v>
      </c>
      <c r="X137" s="2">
        <v>1504437</v>
      </c>
      <c r="Y137" s="2">
        <v>703317</v>
      </c>
      <c r="Z137" s="2">
        <v>3792525</v>
      </c>
      <c r="AA137" s="2">
        <v>2980981</v>
      </c>
      <c r="AB137" s="2">
        <v>0</v>
      </c>
      <c r="AC137" s="2">
        <v>6401331</v>
      </c>
      <c r="AD137" s="2">
        <v>0</v>
      </c>
      <c r="AE137" s="2">
        <v>0</v>
      </c>
      <c r="AF137" s="2">
        <v>0</v>
      </c>
      <c r="AG137" s="2">
        <v>442</v>
      </c>
      <c r="AH137" s="2">
        <v>689172</v>
      </c>
      <c r="AI137" s="2">
        <v>175089</v>
      </c>
      <c r="AJ137" s="2">
        <v>0</v>
      </c>
      <c r="AK137" s="2">
        <v>574895</v>
      </c>
      <c r="AL137" s="2">
        <v>0</v>
      </c>
      <c r="AM137" s="2">
        <v>1710254</v>
      </c>
      <c r="AN137" s="2">
        <v>-7446</v>
      </c>
      <c r="AO137" s="2">
        <v>3116498</v>
      </c>
      <c r="AP137" s="2">
        <v>1031395</v>
      </c>
      <c r="AQ137" s="2">
        <v>1972522</v>
      </c>
      <c r="AR137" s="2">
        <v>1416379</v>
      </c>
      <c r="AS137" s="2">
        <v>31847</v>
      </c>
      <c r="AT137" s="2">
        <v>3505285</v>
      </c>
      <c r="AU137" s="2">
        <v>248310</v>
      </c>
      <c r="AV137" s="2">
        <v>1009589</v>
      </c>
      <c r="AW137" s="2">
        <v>0</v>
      </c>
      <c r="AX137" s="2">
        <v>1511864</v>
      </c>
      <c r="AY137" s="2">
        <v>112278</v>
      </c>
      <c r="AZ137" s="2">
        <v>329649</v>
      </c>
      <c r="BA137" s="2">
        <v>0</v>
      </c>
      <c r="BB137" s="2">
        <v>35946</v>
      </c>
      <c r="BC137" s="2">
        <v>0</v>
      </c>
      <c r="BD137" s="2">
        <v>0</v>
      </c>
      <c r="BE137" s="2">
        <v>0</v>
      </c>
      <c r="BF137" s="2">
        <v>0</v>
      </c>
      <c r="BG137" s="2">
        <v>0</v>
      </c>
      <c r="BH137" s="2">
        <v>0</v>
      </c>
      <c r="BI137" s="2">
        <v>0</v>
      </c>
    </row>
    <row r="138" spans="1:61">
      <c r="A138">
        <v>240521</v>
      </c>
      <c r="B138" t="s">
        <v>1158</v>
      </c>
      <c r="C138">
        <v>2009</v>
      </c>
      <c r="D138" t="s">
        <v>789</v>
      </c>
      <c r="E138" t="s">
        <v>790</v>
      </c>
      <c r="F138">
        <v>22761</v>
      </c>
      <c r="G138">
        <v>0.24324799999999999</v>
      </c>
      <c r="H138">
        <v>2</v>
      </c>
      <c r="I138" s="2">
        <v>75904781</v>
      </c>
      <c r="J138" s="2">
        <v>582194</v>
      </c>
      <c r="K138" s="2">
        <v>582194</v>
      </c>
      <c r="L138" s="2">
        <v>0</v>
      </c>
      <c r="M138" s="2">
        <v>18139569</v>
      </c>
      <c r="N138" s="2">
        <v>18721763</v>
      </c>
      <c r="O138" s="2">
        <v>0</v>
      </c>
      <c r="P138" s="2">
        <v>48793527</v>
      </c>
      <c r="Q138" s="2">
        <v>8218517</v>
      </c>
      <c r="R138" s="2">
        <v>170974</v>
      </c>
      <c r="S138" s="2">
        <v>0</v>
      </c>
      <c r="T138" s="2">
        <v>0</v>
      </c>
      <c r="U138" s="2">
        <v>483904</v>
      </c>
      <c r="V138" s="2">
        <v>0</v>
      </c>
      <c r="W138" s="2">
        <v>0</v>
      </c>
      <c r="X138" s="2">
        <v>0</v>
      </c>
      <c r="Y138" s="2">
        <v>707543</v>
      </c>
      <c r="Z138" s="2">
        <v>550597</v>
      </c>
      <c r="AA138" s="2">
        <v>3468239</v>
      </c>
      <c r="AB138" s="2">
        <v>0</v>
      </c>
      <c r="AC138" s="2">
        <v>1048892</v>
      </c>
      <c r="AD138" s="2">
        <v>5728</v>
      </c>
      <c r="AE138" s="2">
        <v>0</v>
      </c>
      <c r="AF138" s="2">
        <v>0</v>
      </c>
      <c r="AG138" s="2">
        <v>80364</v>
      </c>
      <c r="AH138" s="2">
        <v>606116</v>
      </c>
      <c r="AI138" s="2">
        <v>1183568</v>
      </c>
      <c r="AJ138" s="2">
        <v>0</v>
      </c>
      <c r="AK138" s="2">
        <v>646074</v>
      </c>
      <c r="AL138" s="2">
        <v>0</v>
      </c>
      <c r="AM138" s="2">
        <v>1111720</v>
      </c>
      <c r="AN138" s="2">
        <v>58666</v>
      </c>
      <c r="AO138" s="2">
        <v>2179253</v>
      </c>
      <c r="AP138" s="2">
        <v>408187</v>
      </c>
      <c r="AQ138" s="2">
        <v>667832</v>
      </c>
      <c r="AR138" s="2">
        <v>2879697</v>
      </c>
      <c r="AS138" s="2">
        <v>471237</v>
      </c>
      <c r="AT138" s="2">
        <v>1800734</v>
      </c>
      <c r="AU138" s="2">
        <v>142000</v>
      </c>
      <c r="AV138" s="2">
        <v>826830</v>
      </c>
      <c r="AW138" s="2">
        <v>0</v>
      </c>
      <c r="AX138" s="2">
        <v>417000</v>
      </c>
      <c r="AY138" s="2">
        <v>5274</v>
      </c>
      <c r="AZ138" s="2">
        <v>316063</v>
      </c>
      <c r="BA138" s="2">
        <v>0</v>
      </c>
      <c r="BB138" s="2">
        <v>886</v>
      </c>
      <c r="BC138" s="2">
        <v>0</v>
      </c>
      <c r="BD138" s="2">
        <v>0</v>
      </c>
      <c r="BE138" s="2">
        <v>0</v>
      </c>
      <c r="BF138" s="2">
        <v>0</v>
      </c>
      <c r="BG138" s="2">
        <v>21205</v>
      </c>
      <c r="BH138" s="2">
        <v>17222</v>
      </c>
      <c r="BI138" s="2">
        <v>0</v>
      </c>
    </row>
    <row r="139" spans="1:61">
      <c r="A139">
        <v>240523</v>
      </c>
      <c r="B139" t="s">
        <v>737</v>
      </c>
      <c r="C139">
        <v>2009</v>
      </c>
      <c r="D139" t="s">
        <v>789</v>
      </c>
      <c r="E139" t="s">
        <v>790</v>
      </c>
      <c r="F139">
        <v>40356</v>
      </c>
      <c r="G139">
        <v>0.42676799999999998</v>
      </c>
      <c r="H139">
        <v>1</v>
      </c>
      <c r="I139" s="2">
        <v>176135399</v>
      </c>
      <c r="J139" s="2">
        <v>25066030</v>
      </c>
      <c r="K139" s="2">
        <v>22817677</v>
      </c>
      <c r="L139" s="2">
        <v>0</v>
      </c>
      <c r="M139" s="2">
        <v>34341485</v>
      </c>
      <c r="N139" s="2">
        <v>59407515</v>
      </c>
      <c r="O139" s="2">
        <v>405445</v>
      </c>
      <c r="P139" s="2">
        <v>95687909</v>
      </c>
      <c r="Q139" s="2">
        <v>20557894</v>
      </c>
      <c r="R139" s="2">
        <v>76636</v>
      </c>
      <c r="S139" s="2">
        <v>0</v>
      </c>
      <c r="T139" s="2">
        <v>0</v>
      </c>
      <c r="U139" s="2">
        <v>1515739</v>
      </c>
      <c r="V139" s="2">
        <v>0</v>
      </c>
      <c r="W139" s="2">
        <v>0</v>
      </c>
      <c r="X139" s="2">
        <v>1278384</v>
      </c>
      <c r="Y139" s="2">
        <v>1298682</v>
      </c>
      <c r="Z139" s="2">
        <v>22238225</v>
      </c>
      <c r="AA139" s="2">
        <v>15595098</v>
      </c>
      <c r="AB139" s="2">
        <v>0</v>
      </c>
      <c r="AC139" s="2">
        <v>-4826113</v>
      </c>
      <c r="AD139" s="2">
        <v>12234</v>
      </c>
      <c r="AE139" s="2">
        <v>0</v>
      </c>
      <c r="AF139" s="2">
        <v>0</v>
      </c>
      <c r="AG139" s="2">
        <v>3516</v>
      </c>
      <c r="AH139" s="2">
        <v>3123985</v>
      </c>
      <c r="AI139" s="2">
        <v>1379973</v>
      </c>
      <c r="AJ139" s="2">
        <v>0</v>
      </c>
      <c r="AK139" s="2">
        <v>1275929</v>
      </c>
      <c r="AL139" s="2">
        <v>0</v>
      </c>
      <c r="AM139" s="2">
        <v>2375588</v>
      </c>
      <c r="AN139" s="2">
        <v>63801</v>
      </c>
      <c r="AO139" s="2">
        <v>3562470</v>
      </c>
      <c r="AP139" s="2">
        <v>1598167</v>
      </c>
      <c r="AQ139" s="2">
        <v>3956963</v>
      </c>
      <c r="AR139" s="2">
        <v>4706705</v>
      </c>
      <c r="AS139" s="2">
        <v>450795</v>
      </c>
      <c r="AT139" s="2">
        <v>7837502</v>
      </c>
      <c r="AU139" s="2">
        <v>0</v>
      </c>
      <c r="AV139" s="2">
        <v>1292525</v>
      </c>
      <c r="AW139" s="2">
        <v>0</v>
      </c>
      <c r="AX139" s="2">
        <v>5485779</v>
      </c>
      <c r="AY139" s="2">
        <v>496258</v>
      </c>
      <c r="AZ139" s="2">
        <v>1101817</v>
      </c>
      <c r="BA139" s="2">
        <v>152</v>
      </c>
      <c r="BB139" s="2">
        <v>-26894</v>
      </c>
      <c r="BC139" s="2">
        <v>0</v>
      </c>
      <c r="BD139" s="2">
        <v>0</v>
      </c>
      <c r="BE139" s="2">
        <v>0</v>
      </c>
      <c r="BF139" s="2">
        <v>0</v>
      </c>
      <c r="BG139" s="2">
        <v>0</v>
      </c>
      <c r="BH139" s="2">
        <v>0</v>
      </c>
      <c r="BI139" s="2">
        <v>0</v>
      </c>
    </row>
    <row r="140" spans="1:61">
      <c r="A140">
        <v>240526</v>
      </c>
      <c r="B140" t="s">
        <v>703</v>
      </c>
      <c r="C140">
        <v>2009</v>
      </c>
      <c r="D140" t="s">
        <v>789</v>
      </c>
      <c r="E140" t="s">
        <v>790</v>
      </c>
      <c r="F140">
        <v>13275</v>
      </c>
      <c r="G140">
        <v>0.19370200000000001</v>
      </c>
      <c r="H140">
        <v>2</v>
      </c>
      <c r="I140" s="2">
        <v>69648338</v>
      </c>
      <c r="J140" s="2">
        <v>13433398</v>
      </c>
      <c r="K140" s="2">
        <v>13433398</v>
      </c>
      <c r="L140" s="2">
        <v>0</v>
      </c>
      <c r="M140" s="2">
        <v>10285650</v>
      </c>
      <c r="N140" s="2">
        <v>23719048</v>
      </c>
      <c r="O140" s="2">
        <v>357719</v>
      </c>
      <c r="P140" s="2">
        <v>41841376</v>
      </c>
      <c r="Q140" s="2">
        <v>3700368</v>
      </c>
      <c r="R140" s="2">
        <v>0</v>
      </c>
      <c r="S140" s="2">
        <v>32148</v>
      </c>
      <c r="T140" s="2">
        <v>0</v>
      </c>
      <c r="U140" s="2">
        <v>0</v>
      </c>
      <c r="V140" s="2">
        <v>0</v>
      </c>
      <c r="W140" s="2">
        <v>0</v>
      </c>
      <c r="X140" s="2">
        <v>-8007</v>
      </c>
      <c r="Y140" s="2">
        <v>0</v>
      </c>
      <c r="Z140" s="2">
        <v>9655961</v>
      </c>
      <c r="AA140" s="2">
        <v>2541083</v>
      </c>
      <c r="AB140" s="2">
        <v>250345</v>
      </c>
      <c r="AC140" s="2">
        <v>298370</v>
      </c>
      <c r="AD140" s="2">
        <v>0</v>
      </c>
      <c r="AE140" s="2">
        <v>2322</v>
      </c>
      <c r="AF140" s="2">
        <v>0</v>
      </c>
      <c r="AG140" s="2">
        <v>12302</v>
      </c>
      <c r="AH140" s="2">
        <v>652363</v>
      </c>
      <c r="AI140" s="2">
        <v>261851</v>
      </c>
      <c r="AJ140" s="2">
        <v>2614</v>
      </c>
      <c r="AK140" s="2">
        <v>72775</v>
      </c>
      <c r="AL140" s="2">
        <v>50388</v>
      </c>
      <c r="AM140" s="2">
        <v>1191375</v>
      </c>
      <c r="AN140" s="2">
        <v>7811</v>
      </c>
      <c r="AO140" s="2">
        <v>506988</v>
      </c>
      <c r="AP140" s="2">
        <v>1526988</v>
      </c>
      <c r="AQ140" s="2">
        <v>580048</v>
      </c>
      <c r="AR140" s="2">
        <v>534404</v>
      </c>
      <c r="AS140" s="2">
        <v>86204</v>
      </c>
      <c r="AT140" s="2">
        <v>1398635</v>
      </c>
      <c r="AU140" s="2">
        <v>266707</v>
      </c>
      <c r="AV140" s="2">
        <v>675652</v>
      </c>
      <c r="AW140" s="2">
        <v>0</v>
      </c>
      <c r="AX140" s="2">
        <v>-248509</v>
      </c>
      <c r="AY140" s="2">
        <v>861370</v>
      </c>
      <c r="AZ140" s="2">
        <v>226680</v>
      </c>
      <c r="BA140" s="2">
        <v>0</v>
      </c>
      <c r="BB140" s="2">
        <v>12591</v>
      </c>
      <c r="BC140" s="2">
        <v>0</v>
      </c>
      <c r="BD140" s="2">
        <v>1971516</v>
      </c>
      <c r="BE140" s="2">
        <v>8501974</v>
      </c>
      <c r="BF140" s="2">
        <v>2573762</v>
      </c>
      <c r="BG140" s="2">
        <v>0</v>
      </c>
      <c r="BH140" s="2">
        <v>1635626</v>
      </c>
      <c r="BI140" s="2">
        <v>0</v>
      </c>
    </row>
    <row r="141" spans="1:61">
      <c r="A141">
        <v>240527</v>
      </c>
      <c r="B141" t="s">
        <v>1027</v>
      </c>
      <c r="C141">
        <v>2009</v>
      </c>
      <c r="D141" t="s">
        <v>789</v>
      </c>
      <c r="E141" t="s">
        <v>790</v>
      </c>
      <c r="F141">
        <v>21025</v>
      </c>
      <c r="G141">
        <v>0.13208500000000001</v>
      </c>
      <c r="H141">
        <v>2</v>
      </c>
      <c r="I141" s="2">
        <v>98102476</v>
      </c>
      <c r="J141" s="2">
        <v>14940450</v>
      </c>
      <c r="K141" s="2">
        <v>14940450</v>
      </c>
      <c r="L141" s="2">
        <v>0</v>
      </c>
      <c r="M141" s="2">
        <v>18232759</v>
      </c>
      <c r="N141" s="2">
        <v>33173209</v>
      </c>
      <c r="O141" s="2">
        <v>0</v>
      </c>
      <c r="P141" s="2">
        <v>45586548</v>
      </c>
      <c r="Q141" s="2">
        <v>17596800</v>
      </c>
      <c r="R141" s="2">
        <v>0</v>
      </c>
      <c r="S141" s="2">
        <v>1745919</v>
      </c>
      <c r="T141" s="2">
        <v>0</v>
      </c>
      <c r="U141" s="2">
        <v>1448611</v>
      </c>
      <c r="V141" s="2">
        <v>0</v>
      </c>
      <c r="W141" s="2">
        <v>0</v>
      </c>
      <c r="X141" s="2">
        <v>1362897</v>
      </c>
      <c r="Y141" s="2">
        <v>648165</v>
      </c>
      <c r="Z141" s="2">
        <v>13941756</v>
      </c>
      <c r="AA141" s="2">
        <v>11741002</v>
      </c>
      <c r="AB141" s="2">
        <v>0</v>
      </c>
      <c r="AC141" s="2">
        <v>278098</v>
      </c>
      <c r="AD141" s="2">
        <v>0</v>
      </c>
      <c r="AE141" s="2">
        <v>1712770</v>
      </c>
      <c r="AF141" s="2">
        <v>0</v>
      </c>
      <c r="AG141" s="2">
        <v>76148</v>
      </c>
      <c r="AH141" s="2">
        <v>2322644</v>
      </c>
      <c r="AI141" s="2">
        <v>1375676</v>
      </c>
      <c r="AJ141" s="2">
        <v>0</v>
      </c>
      <c r="AK141" s="2">
        <v>467809</v>
      </c>
      <c r="AL141" s="2">
        <v>0</v>
      </c>
      <c r="AM141" s="2">
        <v>1590832</v>
      </c>
      <c r="AN141" s="2">
        <v>-1275</v>
      </c>
      <c r="AO141" s="2">
        <v>1927369</v>
      </c>
      <c r="AP141" s="2">
        <v>198832</v>
      </c>
      <c r="AQ141" s="2">
        <v>335804</v>
      </c>
      <c r="AR141" s="2">
        <v>3410981</v>
      </c>
      <c r="AS141" s="2">
        <v>667583</v>
      </c>
      <c r="AT141" s="2">
        <v>2723426</v>
      </c>
      <c r="AU141" s="2">
        <v>-235000</v>
      </c>
      <c r="AV141" s="2">
        <v>798293</v>
      </c>
      <c r="AW141" s="2">
        <v>0</v>
      </c>
      <c r="AX141" s="2">
        <v>-61000</v>
      </c>
      <c r="AY141" s="2">
        <v>56647</v>
      </c>
      <c r="AZ141" s="2">
        <v>850116</v>
      </c>
      <c r="BA141" s="2">
        <v>38610</v>
      </c>
      <c r="BB141" s="2">
        <v>1417</v>
      </c>
      <c r="BC141" s="2">
        <v>0</v>
      </c>
      <c r="BD141" s="2">
        <v>0</v>
      </c>
      <c r="BE141" s="2">
        <v>0</v>
      </c>
      <c r="BF141" s="2">
        <v>0</v>
      </c>
      <c r="BG141" s="2">
        <v>0</v>
      </c>
      <c r="BH141" s="2">
        <v>601657</v>
      </c>
      <c r="BI141" s="2">
        <v>0</v>
      </c>
    </row>
    <row r="142" spans="1:61">
      <c r="A142">
        <v>240531</v>
      </c>
      <c r="B142" t="s">
        <v>1313</v>
      </c>
      <c r="C142">
        <v>2009</v>
      </c>
      <c r="D142" t="s">
        <v>789</v>
      </c>
      <c r="E142" t="s">
        <v>790</v>
      </c>
      <c r="F142">
        <v>19844</v>
      </c>
      <c r="G142">
        <v>0.101909</v>
      </c>
      <c r="H142">
        <v>2</v>
      </c>
      <c r="I142" s="2">
        <v>72037121</v>
      </c>
      <c r="J142" s="2">
        <v>6544108</v>
      </c>
      <c r="K142" s="2">
        <v>6544108</v>
      </c>
      <c r="L142" s="2">
        <v>0</v>
      </c>
      <c r="M142" s="2">
        <v>17431633</v>
      </c>
      <c r="N142" s="2">
        <v>23975741</v>
      </c>
      <c r="O142" s="2">
        <v>0</v>
      </c>
      <c r="P142" s="2">
        <v>38639973</v>
      </c>
      <c r="Q142" s="2">
        <v>9183423</v>
      </c>
      <c r="R142" s="2">
        <v>237984</v>
      </c>
      <c r="S142" s="2">
        <v>0</v>
      </c>
      <c r="T142" s="2">
        <v>0</v>
      </c>
      <c r="U142" s="2">
        <v>877019</v>
      </c>
      <c r="V142" s="2">
        <v>0</v>
      </c>
      <c r="W142" s="2">
        <v>0</v>
      </c>
      <c r="X142" s="2">
        <v>0</v>
      </c>
      <c r="Y142" s="2">
        <v>571169</v>
      </c>
      <c r="Z142" s="2">
        <v>5599278</v>
      </c>
      <c r="AA142" s="2">
        <v>4677453</v>
      </c>
      <c r="AB142" s="2">
        <v>0</v>
      </c>
      <c r="AC142" s="2">
        <v>-376000</v>
      </c>
      <c r="AD142" s="2">
        <v>94851</v>
      </c>
      <c r="AE142" s="2">
        <v>0</v>
      </c>
      <c r="AF142" s="2">
        <v>0</v>
      </c>
      <c r="AG142" s="2">
        <v>246535</v>
      </c>
      <c r="AH142" s="2">
        <v>668281</v>
      </c>
      <c r="AI142" s="2">
        <v>1396389</v>
      </c>
      <c r="AJ142" s="2">
        <v>0</v>
      </c>
      <c r="AK142" s="2">
        <v>720539</v>
      </c>
      <c r="AL142" s="2">
        <v>0</v>
      </c>
      <c r="AM142" s="2">
        <v>1053451</v>
      </c>
      <c r="AN142" s="2">
        <v>151373</v>
      </c>
      <c r="AO142" s="2">
        <v>2590700</v>
      </c>
      <c r="AP142" s="2">
        <v>451419</v>
      </c>
      <c r="AQ142" s="2">
        <v>846081</v>
      </c>
      <c r="AR142" s="2">
        <v>2716567</v>
      </c>
      <c r="AS142" s="2">
        <v>434941</v>
      </c>
      <c r="AT142" s="2">
        <v>2023606</v>
      </c>
      <c r="AU142" s="2">
        <v>45000</v>
      </c>
      <c r="AV142" s="2">
        <v>370387</v>
      </c>
      <c r="AW142" s="2">
        <v>0</v>
      </c>
      <c r="AX142" s="2">
        <v>421000</v>
      </c>
      <c r="AY142" s="2">
        <v>143547</v>
      </c>
      <c r="AZ142" s="2">
        <v>337452</v>
      </c>
      <c r="BA142" s="2">
        <v>17078</v>
      </c>
      <c r="BB142" s="2">
        <v>2504</v>
      </c>
      <c r="BC142" s="2">
        <v>0</v>
      </c>
      <c r="BD142" s="2">
        <v>0</v>
      </c>
      <c r="BE142" s="2">
        <v>0</v>
      </c>
      <c r="BF142" s="2">
        <v>0</v>
      </c>
      <c r="BG142" s="2">
        <v>65416</v>
      </c>
      <c r="BH142" s="2">
        <v>155358</v>
      </c>
      <c r="BI142" s="2">
        <v>0</v>
      </c>
    </row>
    <row r="143" spans="1:61">
      <c r="A143">
        <v>240533</v>
      </c>
      <c r="B143" t="s">
        <v>1709</v>
      </c>
      <c r="C143">
        <v>2009</v>
      </c>
      <c r="D143" t="s">
        <v>789</v>
      </c>
      <c r="E143" t="s">
        <v>790</v>
      </c>
      <c r="F143">
        <v>1539</v>
      </c>
      <c r="G143">
        <v>0.16397100000000001</v>
      </c>
      <c r="H143">
        <v>3</v>
      </c>
      <c r="I143" s="2">
        <v>8386158</v>
      </c>
      <c r="J143" s="2">
        <v>1</v>
      </c>
      <c r="K143" s="2">
        <v>1.07</v>
      </c>
      <c r="L143" s="2">
        <v>0</v>
      </c>
      <c r="M143" s="2">
        <v>1611482</v>
      </c>
      <c r="N143" s="2">
        <v>1611483</v>
      </c>
      <c r="O143" s="2">
        <v>0</v>
      </c>
      <c r="P143" s="2">
        <v>6217327</v>
      </c>
      <c r="Q143" s="2">
        <v>531951</v>
      </c>
      <c r="R143" s="2">
        <v>0</v>
      </c>
      <c r="S143" s="2">
        <v>25397</v>
      </c>
      <c r="T143" s="2">
        <v>0</v>
      </c>
      <c r="U143" s="2">
        <v>88</v>
      </c>
      <c r="V143" s="2">
        <v>0</v>
      </c>
      <c r="W143" s="2">
        <v>0</v>
      </c>
      <c r="X143" s="2">
        <v>6004</v>
      </c>
      <c r="Y143" s="2">
        <v>58524.86</v>
      </c>
      <c r="Z143" s="2">
        <v>0</v>
      </c>
      <c r="AA143" s="2">
        <v>469339</v>
      </c>
      <c r="AB143" s="2">
        <v>0</v>
      </c>
      <c r="AC143" s="2">
        <v>-141753</v>
      </c>
      <c r="AD143" s="2">
        <v>0</v>
      </c>
      <c r="AE143" s="2">
        <v>0</v>
      </c>
      <c r="AF143" s="2">
        <v>0</v>
      </c>
      <c r="AG143" s="2">
        <v>180</v>
      </c>
      <c r="AH143" s="2">
        <v>89124</v>
      </c>
      <c r="AI143" s="2">
        <v>13744</v>
      </c>
      <c r="AJ143" s="2">
        <v>0</v>
      </c>
      <c r="AK143" s="2">
        <v>29590</v>
      </c>
      <c r="AL143" s="2">
        <v>0</v>
      </c>
      <c r="AM143" s="2">
        <v>187956</v>
      </c>
      <c r="AN143" s="2">
        <v>0</v>
      </c>
      <c r="AO143" s="2">
        <v>115621</v>
      </c>
      <c r="AP143" s="2">
        <v>37999.410000000003</v>
      </c>
      <c r="AQ143" s="2">
        <v>65159</v>
      </c>
      <c r="AR143" s="2">
        <v>99213.75</v>
      </c>
      <c r="AS143" s="2">
        <v>0</v>
      </c>
      <c r="AT143" s="2">
        <v>212035</v>
      </c>
      <c r="AU143" s="2">
        <v>62268</v>
      </c>
      <c r="AV143" s="2">
        <v>60207</v>
      </c>
      <c r="AW143" s="2">
        <v>0</v>
      </c>
      <c r="AX143" s="2">
        <v>-71332</v>
      </c>
      <c r="AY143" s="2">
        <v>0</v>
      </c>
      <c r="AZ143" s="2">
        <v>27475</v>
      </c>
      <c r="BA143" s="2">
        <v>0</v>
      </c>
      <c r="BB143" s="2">
        <v>0</v>
      </c>
      <c r="BC143" s="2">
        <v>0</v>
      </c>
      <c r="BD143" s="2">
        <v>0</v>
      </c>
      <c r="BE143" s="2">
        <v>0</v>
      </c>
      <c r="BF143" s="2">
        <v>0</v>
      </c>
      <c r="BG143" s="2">
        <v>0</v>
      </c>
      <c r="BH143" s="2">
        <v>2177</v>
      </c>
      <c r="BI143" s="2">
        <v>0</v>
      </c>
    </row>
    <row r="144" spans="1:61">
      <c r="A144">
        <v>240538</v>
      </c>
      <c r="B144" t="s">
        <v>78</v>
      </c>
      <c r="C144">
        <v>2009</v>
      </c>
      <c r="D144" t="s">
        <v>789</v>
      </c>
      <c r="E144" t="s">
        <v>793</v>
      </c>
      <c r="F144">
        <v>11121</v>
      </c>
      <c r="G144">
        <v>0.181315</v>
      </c>
      <c r="H144">
        <v>2.5</v>
      </c>
      <c r="I144" s="2">
        <v>90403601</v>
      </c>
      <c r="J144" s="2">
        <v>6112960</v>
      </c>
      <c r="K144" s="2">
        <v>5575342</v>
      </c>
      <c r="L144" s="2">
        <v>0</v>
      </c>
      <c r="M144" s="2">
        <v>16945501</v>
      </c>
      <c r="N144" s="2">
        <v>23058461</v>
      </c>
      <c r="O144" s="2">
        <v>0</v>
      </c>
      <c r="P144" s="2">
        <v>58014896</v>
      </c>
      <c r="Q144" s="2">
        <v>9330244</v>
      </c>
      <c r="R144" s="2">
        <v>0</v>
      </c>
      <c r="S144" s="2">
        <v>0</v>
      </c>
      <c r="T144" s="2">
        <v>0</v>
      </c>
      <c r="U144" s="2">
        <v>2166051</v>
      </c>
      <c r="V144" s="2">
        <v>0</v>
      </c>
      <c r="W144" s="2">
        <v>0</v>
      </c>
      <c r="X144" s="2">
        <v>582066</v>
      </c>
      <c r="Y144" s="2">
        <v>395791</v>
      </c>
      <c r="Z144" s="2">
        <v>4665437</v>
      </c>
      <c r="AA144" s="2">
        <v>6062661</v>
      </c>
      <c r="AB144" s="2">
        <v>0</v>
      </c>
      <c r="AC144" s="2">
        <v>0</v>
      </c>
      <c r="AD144" s="2">
        <v>0</v>
      </c>
      <c r="AE144" s="2">
        <v>0</v>
      </c>
      <c r="AF144" s="2">
        <v>0</v>
      </c>
      <c r="AG144" s="2">
        <v>64081</v>
      </c>
      <c r="AH144" s="2">
        <v>399703</v>
      </c>
      <c r="AI144" s="2">
        <v>764215</v>
      </c>
      <c r="AJ144" s="2">
        <v>0</v>
      </c>
      <c r="AK144" s="2">
        <v>131980</v>
      </c>
      <c r="AL144" s="2">
        <v>0</v>
      </c>
      <c r="AM144" s="2">
        <v>2079432</v>
      </c>
      <c r="AN144" s="2">
        <v>14327</v>
      </c>
      <c r="AO144" s="2">
        <v>904092</v>
      </c>
      <c r="AP144" s="2">
        <v>512442</v>
      </c>
      <c r="AQ144" s="2">
        <v>284705</v>
      </c>
      <c r="AR144" s="2">
        <v>1330403</v>
      </c>
      <c r="AS144" s="2">
        <v>422755</v>
      </c>
      <c r="AT144" s="2">
        <v>2112294</v>
      </c>
      <c r="AU144" s="2">
        <v>0</v>
      </c>
      <c r="AV144" s="2">
        <v>125040</v>
      </c>
      <c r="AW144" s="2">
        <v>0</v>
      </c>
      <c r="AX144" s="2">
        <v>0</v>
      </c>
      <c r="AY144" s="2">
        <v>437087</v>
      </c>
      <c r="AZ144" s="2">
        <v>499026</v>
      </c>
      <c r="BA144" s="2">
        <v>3120</v>
      </c>
      <c r="BB144" s="2">
        <v>482291</v>
      </c>
      <c r="BC144" s="2">
        <v>0</v>
      </c>
      <c r="BD144" s="2">
        <v>0</v>
      </c>
      <c r="BE144" s="2">
        <v>0</v>
      </c>
      <c r="BF144" s="2">
        <v>0</v>
      </c>
      <c r="BG144" s="2">
        <v>171337</v>
      </c>
      <c r="BH144" s="2">
        <v>4388107</v>
      </c>
      <c r="BI144" s="2">
        <v>0</v>
      </c>
    </row>
    <row r="145" spans="1:61">
      <c r="A145">
        <v>240539</v>
      </c>
      <c r="B145" t="s">
        <v>994</v>
      </c>
      <c r="C145">
        <v>2009</v>
      </c>
      <c r="D145" t="s">
        <v>789</v>
      </c>
      <c r="E145" t="s">
        <v>790</v>
      </c>
      <c r="F145">
        <v>13407</v>
      </c>
      <c r="G145">
        <v>9.0225E-2</v>
      </c>
      <c r="H145">
        <v>2.5</v>
      </c>
      <c r="I145" s="2">
        <v>80376542</v>
      </c>
      <c r="J145" s="2">
        <v>1354560</v>
      </c>
      <c r="K145" s="2">
        <v>108084</v>
      </c>
      <c r="L145" s="2">
        <v>0</v>
      </c>
      <c r="M145" s="2">
        <v>16028307</v>
      </c>
      <c r="N145" s="2">
        <v>17382867</v>
      </c>
      <c r="O145" s="2">
        <v>0</v>
      </c>
      <c r="P145" s="2">
        <v>49060091</v>
      </c>
      <c r="Q145" s="2">
        <v>13933585</v>
      </c>
      <c r="R145" s="2">
        <v>0</v>
      </c>
      <c r="S145" s="2">
        <v>0</v>
      </c>
      <c r="T145" s="2">
        <v>0</v>
      </c>
      <c r="U145" s="2">
        <v>163681</v>
      </c>
      <c r="V145" s="2">
        <v>0</v>
      </c>
      <c r="W145" s="2">
        <v>0</v>
      </c>
      <c r="X145" s="2">
        <v>516963</v>
      </c>
      <c r="Y145" s="2">
        <v>513011</v>
      </c>
      <c r="Z145" s="2">
        <v>1126758</v>
      </c>
      <c r="AA145" s="2">
        <v>9985256</v>
      </c>
      <c r="AB145" s="2">
        <v>0</v>
      </c>
      <c r="AC145" s="2">
        <v>0</v>
      </c>
      <c r="AD145" s="2">
        <v>0</v>
      </c>
      <c r="AE145" s="2">
        <v>0</v>
      </c>
      <c r="AF145" s="2">
        <v>0</v>
      </c>
      <c r="AG145" s="2">
        <v>54110</v>
      </c>
      <c r="AH145" s="2">
        <v>855697</v>
      </c>
      <c r="AI145" s="2">
        <v>1096194</v>
      </c>
      <c r="AJ145" s="2">
        <v>0</v>
      </c>
      <c r="AK145" s="2">
        <v>555821</v>
      </c>
      <c r="AL145" s="2">
        <v>0</v>
      </c>
      <c r="AM145" s="2">
        <v>2688837</v>
      </c>
      <c r="AN145" s="2">
        <v>0</v>
      </c>
      <c r="AO145" s="2">
        <v>1256387</v>
      </c>
      <c r="AP145" s="2">
        <v>225585</v>
      </c>
      <c r="AQ145" s="2">
        <v>441648</v>
      </c>
      <c r="AR145" s="2">
        <v>1223789</v>
      </c>
      <c r="AS145" s="2">
        <v>299959</v>
      </c>
      <c r="AT145" s="2">
        <v>1998095</v>
      </c>
      <c r="AU145" s="2">
        <v>131000</v>
      </c>
      <c r="AV145" s="2">
        <v>568296</v>
      </c>
      <c r="AW145" s="2">
        <v>0</v>
      </c>
      <c r="AX145" s="2">
        <v>0</v>
      </c>
      <c r="AY145" s="2">
        <v>32284</v>
      </c>
      <c r="AZ145" s="2">
        <v>629936</v>
      </c>
      <c r="BA145" s="2">
        <v>7568</v>
      </c>
      <c r="BB145" s="2">
        <v>209241</v>
      </c>
      <c r="BC145" s="2">
        <v>0</v>
      </c>
      <c r="BD145" s="2">
        <v>0</v>
      </c>
      <c r="BE145" s="2">
        <v>0</v>
      </c>
      <c r="BF145" s="2">
        <v>0</v>
      </c>
      <c r="BG145" s="2">
        <v>255672</v>
      </c>
      <c r="BH145" s="2">
        <v>110500</v>
      </c>
      <c r="BI145" s="2">
        <v>0</v>
      </c>
    </row>
    <row r="146" spans="1:61">
      <c r="A146">
        <v>240544</v>
      </c>
      <c r="B146" t="s">
        <v>227</v>
      </c>
      <c r="C146">
        <v>2009</v>
      </c>
      <c r="D146" t="s">
        <v>789</v>
      </c>
      <c r="E146" t="s">
        <v>790</v>
      </c>
      <c r="F146">
        <v>4075</v>
      </c>
      <c r="G146">
        <v>0.11665</v>
      </c>
      <c r="H146">
        <v>3</v>
      </c>
      <c r="I146" s="2">
        <v>19586144</v>
      </c>
      <c r="J146" s="2">
        <v>2432614</v>
      </c>
      <c r="K146" s="2">
        <v>2432614.39</v>
      </c>
      <c r="L146" s="2">
        <v>0</v>
      </c>
      <c r="M146" s="2">
        <v>3752351</v>
      </c>
      <c r="N146" s="2">
        <v>6184965</v>
      </c>
      <c r="O146" s="2">
        <v>0</v>
      </c>
      <c r="P146" s="2">
        <v>12352330</v>
      </c>
      <c r="Q146" s="2">
        <v>965804</v>
      </c>
      <c r="R146" s="2">
        <v>9064</v>
      </c>
      <c r="S146" s="2">
        <v>73979</v>
      </c>
      <c r="T146" s="2">
        <v>0</v>
      </c>
      <c r="U146" s="2">
        <v>153599</v>
      </c>
      <c r="V146" s="2">
        <v>0</v>
      </c>
      <c r="W146" s="2">
        <v>0</v>
      </c>
      <c r="X146" s="2">
        <v>7629</v>
      </c>
      <c r="Y146" s="2">
        <v>108639.67</v>
      </c>
      <c r="Z146" s="2">
        <v>2413850</v>
      </c>
      <c r="AA146" s="2">
        <v>620246</v>
      </c>
      <c r="AB146" s="2">
        <v>0</v>
      </c>
      <c r="AC146" s="2">
        <v>-430462</v>
      </c>
      <c r="AD146" s="2">
        <v>6183</v>
      </c>
      <c r="AE146" s="2">
        <v>0</v>
      </c>
      <c r="AF146" s="2">
        <v>0</v>
      </c>
      <c r="AG146" s="2">
        <v>5413</v>
      </c>
      <c r="AH146" s="2">
        <v>184128</v>
      </c>
      <c r="AI146" s="2">
        <v>55204</v>
      </c>
      <c r="AJ146" s="2">
        <v>0</v>
      </c>
      <c r="AK146" s="2">
        <v>97264</v>
      </c>
      <c r="AL146" s="2">
        <v>0</v>
      </c>
      <c r="AM146" s="2">
        <v>245102</v>
      </c>
      <c r="AN146" s="2">
        <v>0</v>
      </c>
      <c r="AO146" s="2">
        <v>336464</v>
      </c>
      <c r="AP146" s="2">
        <v>111222.73</v>
      </c>
      <c r="AQ146" s="2">
        <v>178296</v>
      </c>
      <c r="AR146" s="2">
        <v>270216.59000000003</v>
      </c>
      <c r="AS146" s="2">
        <v>0</v>
      </c>
      <c r="AT146" s="2">
        <v>538653</v>
      </c>
      <c r="AU146" s="2">
        <v>56223</v>
      </c>
      <c r="AV146" s="2">
        <v>96383</v>
      </c>
      <c r="AW146" s="2">
        <v>0</v>
      </c>
      <c r="AX146" s="2">
        <v>-136958</v>
      </c>
      <c r="AY146" s="2">
        <v>536</v>
      </c>
      <c r="AZ146" s="2">
        <v>53369.49</v>
      </c>
      <c r="BA146" s="2">
        <v>0</v>
      </c>
      <c r="BB146" s="2">
        <v>231</v>
      </c>
      <c r="BC146" s="2">
        <v>0</v>
      </c>
      <c r="BD146" s="2">
        <v>0</v>
      </c>
      <c r="BE146" s="2">
        <v>0</v>
      </c>
      <c r="BF146" s="2">
        <v>0</v>
      </c>
      <c r="BG146" s="2">
        <v>0</v>
      </c>
      <c r="BH146" s="2">
        <v>166370</v>
      </c>
      <c r="BI146" s="2">
        <v>0</v>
      </c>
    </row>
    <row r="147" spans="1:61">
      <c r="A147">
        <v>240550</v>
      </c>
      <c r="B147" t="s">
        <v>190</v>
      </c>
      <c r="C147">
        <v>2009</v>
      </c>
      <c r="D147" t="s">
        <v>789</v>
      </c>
      <c r="E147" t="s">
        <v>793</v>
      </c>
      <c r="F147">
        <v>11062</v>
      </c>
      <c r="G147">
        <v>0.15245500000000001</v>
      </c>
      <c r="H147">
        <v>2.5</v>
      </c>
      <c r="I147" s="2">
        <v>100913044</v>
      </c>
      <c r="J147" s="2">
        <v>4904689</v>
      </c>
      <c r="K147" s="2">
        <v>4904689</v>
      </c>
      <c r="L147" s="2">
        <v>0</v>
      </c>
      <c r="M147" s="2">
        <v>17855389</v>
      </c>
      <c r="N147" s="2">
        <v>22760078</v>
      </c>
      <c r="O147" s="2">
        <v>0</v>
      </c>
      <c r="P147" s="2">
        <v>73131866</v>
      </c>
      <c r="Q147" s="2">
        <v>5014460</v>
      </c>
      <c r="R147" s="2">
        <v>0</v>
      </c>
      <c r="S147" s="2">
        <v>6640</v>
      </c>
      <c r="T147" s="2">
        <v>0</v>
      </c>
      <c r="U147" s="2">
        <v>5488538</v>
      </c>
      <c r="V147" s="2">
        <v>0</v>
      </c>
      <c r="W147" s="2">
        <v>0</v>
      </c>
      <c r="X147" s="2">
        <v>124548</v>
      </c>
      <c r="Y147" s="2">
        <v>339019</v>
      </c>
      <c r="Z147" s="2">
        <v>3278403</v>
      </c>
      <c r="AA147" s="2">
        <v>3197244</v>
      </c>
      <c r="AB147" s="2">
        <v>0</v>
      </c>
      <c r="AC147" s="2">
        <v>0</v>
      </c>
      <c r="AD147" s="2">
        <v>0</v>
      </c>
      <c r="AE147" s="2">
        <v>332</v>
      </c>
      <c r="AF147" s="2">
        <v>0</v>
      </c>
      <c r="AG147" s="2">
        <v>120560</v>
      </c>
      <c r="AH147" s="2">
        <v>334249</v>
      </c>
      <c r="AI147" s="2">
        <v>352671</v>
      </c>
      <c r="AJ147" s="2">
        <v>0</v>
      </c>
      <c r="AK147" s="2">
        <v>120845</v>
      </c>
      <c r="AL147" s="2">
        <v>0</v>
      </c>
      <c r="AM147" s="2">
        <v>1502627</v>
      </c>
      <c r="AN147" s="2">
        <v>42021</v>
      </c>
      <c r="AO147" s="2">
        <v>905018</v>
      </c>
      <c r="AP147" s="2">
        <v>323689</v>
      </c>
      <c r="AQ147" s="2">
        <v>0</v>
      </c>
      <c r="AR147" s="2">
        <v>1717525</v>
      </c>
      <c r="AS147" s="2">
        <v>924179</v>
      </c>
      <c r="AT147" s="2">
        <v>1536906</v>
      </c>
      <c r="AU147" s="2">
        <v>0</v>
      </c>
      <c r="AV147" s="2">
        <v>47731</v>
      </c>
      <c r="AW147" s="2">
        <v>0</v>
      </c>
      <c r="AX147" s="2">
        <v>0</v>
      </c>
      <c r="AY147" s="2">
        <v>448115</v>
      </c>
      <c r="AZ147" s="2">
        <v>153155</v>
      </c>
      <c r="BA147" s="2">
        <v>4675</v>
      </c>
      <c r="BB147" s="2">
        <v>316737</v>
      </c>
      <c r="BC147" s="2">
        <v>492891</v>
      </c>
      <c r="BD147" s="2">
        <v>0</v>
      </c>
      <c r="BE147" s="2">
        <v>0</v>
      </c>
      <c r="BF147" s="2">
        <v>0</v>
      </c>
      <c r="BG147" s="2">
        <v>88606</v>
      </c>
      <c r="BH147" s="2">
        <v>2194855</v>
      </c>
      <c r="BI147" s="2">
        <v>0</v>
      </c>
    </row>
    <row r="148" spans="1:61">
      <c r="A148">
        <v>240551</v>
      </c>
      <c r="B148" t="s">
        <v>1395</v>
      </c>
      <c r="C148">
        <v>2009</v>
      </c>
      <c r="D148" t="s">
        <v>789</v>
      </c>
      <c r="E148" t="s">
        <v>790</v>
      </c>
      <c r="F148">
        <v>4207</v>
      </c>
      <c r="G148">
        <v>0.100663</v>
      </c>
      <c r="H148">
        <v>3</v>
      </c>
      <c r="I148" s="2">
        <v>19380136</v>
      </c>
      <c r="J148" s="2">
        <v>2450667</v>
      </c>
      <c r="K148" s="2">
        <v>2450667</v>
      </c>
      <c r="L148" s="2">
        <v>0</v>
      </c>
      <c r="M148" s="2">
        <v>3224249</v>
      </c>
      <c r="N148" s="2">
        <v>5674916</v>
      </c>
      <c r="O148" s="2">
        <v>0</v>
      </c>
      <c r="P148" s="2">
        <v>12266756</v>
      </c>
      <c r="Q148" s="2">
        <v>1366413</v>
      </c>
      <c r="R148" s="2">
        <v>0</v>
      </c>
      <c r="S148" s="2">
        <v>72051</v>
      </c>
      <c r="T148" s="2">
        <v>0</v>
      </c>
      <c r="U148" s="2">
        <v>26037</v>
      </c>
      <c r="V148" s="2">
        <v>0</v>
      </c>
      <c r="W148" s="2">
        <v>0</v>
      </c>
      <c r="X148" s="2">
        <v>31997</v>
      </c>
      <c r="Y148" s="2">
        <v>113852.95</v>
      </c>
      <c r="Z148" s="2">
        <v>2450815</v>
      </c>
      <c r="AA148" s="2">
        <v>1090431</v>
      </c>
      <c r="AB148" s="2">
        <v>0</v>
      </c>
      <c r="AC148" s="2">
        <v>-833076</v>
      </c>
      <c r="AD148" s="2">
        <v>0</v>
      </c>
      <c r="AE148" s="2">
        <v>0</v>
      </c>
      <c r="AF148" s="2">
        <v>0</v>
      </c>
      <c r="AG148" s="2">
        <v>8385</v>
      </c>
      <c r="AH148" s="2">
        <v>170326</v>
      </c>
      <c r="AI148" s="2">
        <v>69305</v>
      </c>
      <c r="AJ148" s="2">
        <v>0</v>
      </c>
      <c r="AK148" s="2">
        <v>74814</v>
      </c>
      <c r="AL148" s="2">
        <v>0</v>
      </c>
      <c r="AM148" s="2">
        <v>249993</v>
      </c>
      <c r="AN148" s="2">
        <v>-1</v>
      </c>
      <c r="AO148" s="2">
        <v>345029</v>
      </c>
      <c r="AP148" s="2">
        <v>102410.28</v>
      </c>
      <c r="AQ148" s="2">
        <v>193438</v>
      </c>
      <c r="AR148" s="2">
        <v>251139</v>
      </c>
      <c r="AS148" s="2">
        <v>0</v>
      </c>
      <c r="AT148" s="2">
        <v>572509</v>
      </c>
      <c r="AU148" s="2">
        <v>72610</v>
      </c>
      <c r="AV148" s="2">
        <v>95579</v>
      </c>
      <c r="AW148" s="2">
        <v>0</v>
      </c>
      <c r="AX148" s="2">
        <v>-160149</v>
      </c>
      <c r="AY148" s="2">
        <v>2485</v>
      </c>
      <c r="AZ148" s="2">
        <v>69478</v>
      </c>
      <c r="BA148" s="2">
        <v>0</v>
      </c>
      <c r="BB148" s="2">
        <v>92</v>
      </c>
      <c r="BC148" s="2">
        <v>0</v>
      </c>
      <c r="BD148" s="2">
        <v>0</v>
      </c>
      <c r="BE148" s="2">
        <v>0</v>
      </c>
      <c r="BF148" s="2">
        <v>0</v>
      </c>
      <c r="BG148" s="2">
        <v>0</v>
      </c>
      <c r="BH148" s="2">
        <v>0</v>
      </c>
      <c r="BI148" s="2">
        <v>0</v>
      </c>
    </row>
    <row r="149" spans="1:61">
      <c r="A149">
        <v>250282</v>
      </c>
      <c r="B149" t="s">
        <v>54</v>
      </c>
      <c r="C149">
        <v>2009</v>
      </c>
      <c r="D149" t="s">
        <v>789</v>
      </c>
      <c r="E149" t="s">
        <v>790</v>
      </c>
      <c r="F149">
        <v>3229</v>
      </c>
      <c r="G149">
        <v>8.3164000000000002E-2</v>
      </c>
      <c r="H149">
        <v>3</v>
      </c>
      <c r="I149" s="2">
        <v>16174935</v>
      </c>
      <c r="J149" s="2">
        <v>2423532</v>
      </c>
      <c r="K149" s="2">
        <v>2423532</v>
      </c>
      <c r="L149" s="2">
        <v>0</v>
      </c>
      <c r="M149" s="2">
        <v>3418751</v>
      </c>
      <c r="N149" s="2">
        <v>5842283</v>
      </c>
      <c r="O149" s="2">
        <v>0</v>
      </c>
      <c r="P149" s="2">
        <v>7189045</v>
      </c>
      <c r="Q149" s="2">
        <v>3143607</v>
      </c>
      <c r="R149" s="2">
        <v>0</v>
      </c>
      <c r="S149" s="2">
        <v>0</v>
      </c>
      <c r="T149" s="2">
        <v>0</v>
      </c>
      <c r="U149" s="2">
        <v>12319</v>
      </c>
      <c r="V149" s="2">
        <v>0</v>
      </c>
      <c r="W149" s="2">
        <v>0</v>
      </c>
      <c r="X149" s="2">
        <v>105717</v>
      </c>
      <c r="Y149" s="2">
        <v>232624</v>
      </c>
      <c r="Z149" s="2">
        <v>1943736</v>
      </c>
      <c r="AA149" s="2">
        <v>2533786</v>
      </c>
      <c r="AB149" s="2">
        <v>0</v>
      </c>
      <c r="AC149" s="2">
        <v>218311</v>
      </c>
      <c r="AD149" s="2">
        <v>0</v>
      </c>
      <c r="AE149" s="2">
        <v>0</v>
      </c>
      <c r="AF149" s="2">
        <v>0</v>
      </c>
      <c r="AG149" s="2">
        <v>0</v>
      </c>
      <c r="AH149" s="2">
        <v>142213</v>
      </c>
      <c r="AI149" s="2">
        <v>290502</v>
      </c>
      <c r="AJ149" s="2">
        <v>0</v>
      </c>
      <c r="AK149" s="2">
        <v>330764</v>
      </c>
      <c r="AL149" s="2">
        <v>0</v>
      </c>
      <c r="AM149" s="2">
        <v>273167</v>
      </c>
      <c r="AN149" s="2">
        <v>0</v>
      </c>
      <c r="AO149" s="2">
        <v>312696</v>
      </c>
      <c r="AP149" s="2">
        <v>62855</v>
      </c>
      <c r="AQ149" s="2">
        <v>74756</v>
      </c>
      <c r="AR149" s="2">
        <v>426803</v>
      </c>
      <c r="AS149" s="2">
        <v>384556</v>
      </c>
      <c r="AT149" s="2">
        <v>560573</v>
      </c>
      <c r="AU149" s="2">
        <v>0</v>
      </c>
      <c r="AV149" s="2">
        <v>103700</v>
      </c>
      <c r="AW149" s="2">
        <v>0</v>
      </c>
      <c r="AX149" s="2">
        <v>0</v>
      </c>
      <c r="AY149" s="2">
        <v>109738</v>
      </c>
      <c r="AZ149" s="2">
        <v>74670</v>
      </c>
      <c r="BA149" s="2">
        <v>633</v>
      </c>
      <c r="BB149" s="2">
        <v>4266</v>
      </c>
      <c r="BC149" s="2">
        <v>0</v>
      </c>
      <c r="BD149" s="2">
        <v>0</v>
      </c>
      <c r="BE149" s="2">
        <v>0</v>
      </c>
      <c r="BF149" s="2">
        <v>0</v>
      </c>
      <c r="BG149" s="2">
        <v>25150</v>
      </c>
      <c r="BH149" s="2">
        <v>129980</v>
      </c>
      <c r="BI149" s="2">
        <v>0</v>
      </c>
    </row>
    <row r="150" spans="1:61">
      <c r="A150">
        <v>250284</v>
      </c>
      <c r="B150" t="s">
        <v>421</v>
      </c>
      <c r="C150">
        <v>2009</v>
      </c>
      <c r="D150" t="s">
        <v>789</v>
      </c>
      <c r="E150" t="s">
        <v>790</v>
      </c>
      <c r="F150">
        <v>6892</v>
      </c>
      <c r="G150">
        <v>0.1341</v>
      </c>
      <c r="H150">
        <v>3</v>
      </c>
      <c r="I150" s="2">
        <v>32335007</v>
      </c>
      <c r="J150" s="2">
        <v>5522562</v>
      </c>
      <c r="K150" s="2">
        <v>5522562.0700000003</v>
      </c>
      <c r="L150" s="2">
        <v>0</v>
      </c>
      <c r="M150" s="2">
        <v>5476502</v>
      </c>
      <c r="N150" s="2">
        <v>10999064</v>
      </c>
      <c r="O150" s="2">
        <v>0</v>
      </c>
      <c r="P150" s="2">
        <v>19511575</v>
      </c>
      <c r="Q150" s="2">
        <v>1667952</v>
      </c>
      <c r="R150" s="2">
        <v>41068</v>
      </c>
      <c r="S150" s="2">
        <v>115345</v>
      </c>
      <c r="T150" s="2">
        <v>0</v>
      </c>
      <c r="U150" s="2">
        <v>79973</v>
      </c>
      <c r="V150" s="2">
        <v>0</v>
      </c>
      <c r="W150" s="2">
        <v>0</v>
      </c>
      <c r="X150" s="2">
        <v>22883</v>
      </c>
      <c r="Y150" s="2">
        <v>178907.86</v>
      </c>
      <c r="Z150" s="2">
        <v>5345001</v>
      </c>
      <c r="AA150" s="2">
        <v>1164169</v>
      </c>
      <c r="AB150" s="2">
        <v>0</v>
      </c>
      <c r="AC150" s="2">
        <v>320011</v>
      </c>
      <c r="AD150" s="2">
        <v>19770</v>
      </c>
      <c r="AE150" s="2">
        <v>0</v>
      </c>
      <c r="AF150" s="2">
        <v>0</v>
      </c>
      <c r="AG150" s="2">
        <v>4510</v>
      </c>
      <c r="AH150" s="2">
        <v>289097</v>
      </c>
      <c r="AI150" s="2">
        <v>105266</v>
      </c>
      <c r="AJ150" s="2">
        <v>0</v>
      </c>
      <c r="AK150" s="2">
        <v>92706</v>
      </c>
      <c r="AL150" s="2">
        <v>0</v>
      </c>
      <c r="AM150" s="2">
        <v>403738</v>
      </c>
      <c r="AN150" s="2">
        <v>0</v>
      </c>
      <c r="AO150" s="2">
        <v>454198</v>
      </c>
      <c r="AP150" s="2">
        <v>107887</v>
      </c>
      <c r="AQ150" s="2">
        <v>317758</v>
      </c>
      <c r="AR150" s="2">
        <v>391465.95</v>
      </c>
      <c r="AS150" s="2">
        <v>0</v>
      </c>
      <c r="AT150" s="2">
        <v>958851</v>
      </c>
      <c r="AU150" s="2">
        <v>143505</v>
      </c>
      <c r="AV150" s="2">
        <v>144106</v>
      </c>
      <c r="AW150" s="2">
        <v>0</v>
      </c>
      <c r="AX150" s="2">
        <v>-220577</v>
      </c>
      <c r="AY150" s="2">
        <v>115135</v>
      </c>
      <c r="AZ150" s="2">
        <v>97870.8</v>
      </c>
      <c r="BA150" s="2">
        <v>0</v>
      </c>
      <c r="BB150" s="2">
        <v>1878</v>
      </c>
      <c r="BC150" s="2">
        <v>0</v>
      </c>
      <c r="BD150" s="2">
        <v>0</v>
      </c>
      <c r="BE150" s="2">
        <v>0</v>
      </c>
      <c r="BF150" s="2">
        <v>0</v>
      </c>
      <c r="BG150" s="2">
        <v>250</v>
      </c>
      <c r="BH150" s="2">
        <v>120963</v>
      </c>
      <c r="BI150" s="2">
        <v>0</v>
      </c>
    </row>
    <row r="151" spans="1:61">
      <c r="A151">
        <v>250286</v>
      </c>
      <c r="B151" t="s">
        <v>252</v>
      </c>
      <c r="C151">
        <v>2009</v>
      </c>
      <c r="D151" t="s">
        <v>789</v>
      </c>
      <c r="E151" t="s">
        <v>790</v>
      </c>
      <c r="F151">
        <v>1768</v>
      </c>
      <c r="G151">
        <v>0.13777300000000001</v>
      </c>
      <c r="H151">
        <v>3</v>
      </c>
      <c r="I151" s="2">
        <v>10624300</v>
      </c>
      <c r="J151" s="2">
        <v>1655131</v>
      </c>
      <c r="K151" s="2">
        <v>1655131</v>
      </c>
      <c r="L151" s="2">
        <v>0</v>
      </c>
      <c r="M151" s="2">
        <v>1772881</v>
      </c>
      <c r="N151" s="2">
        <v>3428012</v>
      </c>
      <c r="O151" s="2">
        <v>0</v>
      </c>
      <c r="P151" s="2">
        <v>6579043</v>
      </c>
      <c r="Q151" s="2">
        <v>617245</v>
      </c>
      <c r="R151" s="2">
        <v>0</v>
      </c>
      <c r="S151" s="2">
        <v>0</v>
      </c>
      <c r="T151" s="2">
        <v>0</v>
      </c>
      <c r="U151" s="2">
        <v>79752</v>
      </c>
      <c r="V151" s="2">
        <v>0</v>
      </c>
      <c r="W151" s="2">
        <v>0</v>
      </c>
      <c r="X151" s="2">
        <v>12596</v>
      </c>
      <c r="Y151" s="2">
        <v>64028</v>
      </c>
      <c r="Z151" s="2">
        <v>1347583</v>
      </c>
      <c r="AA151" s="2">
        <v>477587</v>
      </c>
      <c r="AB151" s="2">
        <v>0</v>
      </c>
      <c r="AC151" s="2">
        <v>677525</v>
      </c>
      <c r="AD151" s="2">
        <v>0</v>
      </c>
      <c r="AE151" s="2">
        <v>0</v>
      </c>
      <c r="AF151" s="2">
        <v>0</v>
      </c>
      <c r="AG151" s="2">
        <v>0</v>
      </c>
      <c r="AH151" s="2">
        <v>59955</v>
      </c>
      <c r="AI151" s="2">
        <v>160783</v>
      </c>
      <c r="AJ151" s="2">
        <v>0</v>
      </c>
      <c r="AK151" s="2">
        <v>73370</v>
      </c>
      <c r="AL151" s="2">
        <v>0</v>
      </c>
      <c r="AM151" s="2">
        <v>326298</v>
      </c>
      <c r="AN151" s="2">
        <v>0</v>
      </c>
      <c r="AO151" s="2">
        <v>156004</v>
      </c>
      <c r="AP151" s="2">
        <v>62170</v>
      </c>
      <c r="AQ151" s="2">
        <v>45239</v>
      </c>
      <c r="AR151" s="2">
        <v>217806</v>
      </c>
      <c r="AS151" s="2">
        <v>104307</v>
      </c>
      <c r="AT151" s="2">
        <v>217620</v>
      </c>
      <c r="AU151" s="2">
        <v>23790</v>
      </c>
      <c r="AV151" s="2">
        <v>43182</v>
      </c>
      <c r="AW151" s="2">
        <v>0</v>
      </c>
      <c r="AX151" s="2">
        <v>90745</v>
      </c>
      <c r="AY151" s="2">
        <v>42252</v>
      </c>
      <c r="AZ151" s="2">
        <v>32786</v>
      </c>
      <c r="BA151" s="2">
        <v>0</v>
      </c>
      <c r="BB151" s="2">
        <v>42986</v>
      </c>
      <c r="BC151" s="2">
        <v>21140</v>
      </c>
      <c r="BD151" s="2">
        <v>0</v>
      </c>
      <c r="BE151" s="2">
        <v>0</v>
      </c>
      <c r="BF151" s="2">
        <v>0</v>
      </c>
      <c r="BG151" s="2">
        <v>2743</v>
      </c>
      <c r="BH151" s="2">
        <v>0</v>
      </c>
      <c r="BI151" s="2">
        <v>0</v>
      </c>
    </row>
    <row r="152" spans="1:61">
      <c r="A152">
        <v>250290</v>
      </c>
      <c r="B152" t="s">
        <v>280</v>
      </c>
      <c r="C152">
        <v>2009</v>
      </c>
      <c r="D152" t="s">
        <v>789</v>
      </c>
      <c r="E152" t="s">
        <v>793</v>
      </c>
      <c r="F152">
        <v>15550</v>
      </c>
      <c r="G152">
        <v>9.8749000000000003E-2</v>
      </c>
      <c r="H152">
        <v>2.5</v>
      </c>
      <c r="I152" s="2">
        <v>84630372</v>
      </c>
      <c r="J152" s="2">
        <v>9690121</v>
      </c>
      <c r="K152" s="2">
        <v>9690121</v>
      </c>
      <c r="L152" s="2">
        <v>0</v>
      </c>
      <c r="M152" s="2">
        <v>13126984</v>
      </c>
      <c r="N152" s="2">
        <v>22817105</v>
      </c>
      <c r="O152" s="2">
        <v>0</v>
      </c>
      <c r="P152" s="2">
        <v>50890689</v>
      </c>
      <c r="Q152" s="2">
        <v>10880208</v>
      </c>
      <c r="R152" s="2">
        <v>34023</v>
      </c>
      <c r="S152" s="2">
        <v>8347</v>
      </c>
      <c r="T152" s="2">
        <v>0</v>
      </c>
      <c r="U152" s="2">
        <v>4310048</v>
      </c>
      <c r="V152" s="2">
        <v>0</v>
      </c>
      <c r="W152" s="2">
        <v>0</v>
      </c>
      <c r="X152" s="2">
        <v>537532</v>
      </c>
      <c r="Y152" s="2">
        <v>577916</v>
      </c>
      <c r="Z152" s="2">
        <v>9676784</v>
      </c>
      <c r="AA152" s="2">
        <v>5952131</v>
      </c>
      <c r="AB152" s="2">
        <v>0</v>
      </c>
      <c r="AC152" s="2">
        <v>0</v>
      </c>
      <c r="AD152" s="2">
        <v>0</v>
      </c>
      <c r="AE152" s="2">
        <v>0</v>
      </c>
      <c r="AF152" s="2">
        <v>0</v>
      </c>
      <c r="AG152" s="2">
        <v>12467</v>
      </c>
      <c r="AH152" s="2">
        <v>809828</v>
      </c>
      <c r="AI152" s="2">
        <v>1181316</v>
      </c>
      <c r="AJ152" s="2">
        <v>0</v>
      </c>
      <c r="AK152" s="2">
        <v>509367</v>
      </c>
      <c r="AL152" s="2">
        <v>0</v>
      </c>
      <c r="AM152" s="2">
        <v>2861039</v>
      </c>
      <c r="AN152" s="2">
        <v>-20059</v>
      </c>
      <c r="AO152" s="2">
        <v>2400438</v>
      </c>
      <c r="AP152" s="2">
        <v>258246</v>
      </c>
      <c r="AQ152" s="2">
        <v>21735</v>
      </c>
      <c r="AR152" s="2">
        <v>2048834</v>
      </c>
      <c r="AS152" s="2">
        <v>602653</v>
      </c>
      <c r="AT152" s="2">
        <v>2800350</v>
      </c>
      <c r="AU152" s="2">
        <v>0</v>
      </c>
      <c r="AV152" s="2">
        <v>396257</v>
      </c>
      <c r="AW152" s="2">
        <v>0</v>
      </c>
      <c r="AX152" s="2">
        <v>0</v>
      </c>
      <c r="AY152" s="2">
        <v>1382</v>
      </c>
      <c r="AZ152" s="2">
        <v>-278505</v>
      </c>
      <c r="BA152" s="2">
        <v>5000</v>
      </c>
      <c r="BB152" s="2">
        <v>175104</v>
      </c>
      <c r="BC152" s="2">
        <v>316356</v>
      </c>
      <c r="BD152" s="2">
        <v>0</v>
      </c>
      <c r="BE152" s="2">
        <v>0</v>
      </c>
      <c r="BF152" s="2">
        <v>0</v>
      </c>
      <c r="BG152" s="2">
        <v>78295</v>
      </c>
      <c r="BH152" s="2">
        <v>66393</v>
      </c>
      <c r="BI152" s="2">
        <v>0</v>
      </c>
    </row>
    <row r="153" spans="1:61">
      <c r="A153">
        <v>250295</v>
      </c>
      <c r="B153" t="s">
        <v>535</v>
      </c>
      <c r="C153">
        <v>2009</v>
      </c>
      <c r="D153" t="s">
        <v>789</v>
      </c>
      <c r="E153" t="s">
        <v>790</v>
      </c>
      <c r="F153">
        <v>3690</v>
      </c>
      <c r="G153">
        <v>0.11987100000000001</v>
      </c>
      <c r="H153">
        <v>3</v>
      </c>
      <c r="I153" s="2">
        <v>18295732</v>
      </c>
      <c r="J153" s="2">
        <v>1951429</v>
      </c>
      <c r="K153" s="2">
        <v>1951430</v>
      </c>
      <c r="L153" s="2">
        <v>0</v>
      </c>
      <c r="M153" s="2">
        <v>4570393</v>
      </c>
      <c r="N153" s="2">
        <v>6521822</v>
      </c>
      <c r="O153" s="2">
        <v>0</v>
      </c>
      <c r="P153" s="2">
        <v>7596548</v>
      </c>
      <c r="Q153" s="2">
        <v>4153362</v>
      </c>
      <c r="R153" s="2">
        <v>24000</v>
      </c>
      <c r="S153" s="2">
        <v>0</v>
      </c>
      <c r="T153" s="2">
        <v>0</v>
      </c>
      <c r="U153" s="2">
        <v>0</v>
      </c>
      <c r="V153" s="2">
        <v>0</v>
      </c>
      <c r="W153" s="2">
        <v>0</v>
      </c>
      <c r="X153" s="2">
        <v>125974</v>
      </c>
      <c r="Y153" s="2">
        <v>158920</v>
      </c>
      <c r="Z153" s="2">
        <v>1944902</v>
      </c>
      <c r="AA153" s="2">
        <v>2739877</v>
      </c>
      <c r="AB153" s="2">
        <v>0</v>
      </c>
      <c r="AC153" s="2">
        <v>-1304534</v>
      </c>
      <c r="AD153" s="2">
        <v>444</v>
      </c>
      <c r="AE153" s="2">
        <v>0</v>
      </c>
      <c r="AF153" s="2">
        <v>0</v>
      </c>
      <c r="AG153" s="2">
        <v>99859</v>
      </c>
      <c r="AH153" s="2">
        <v>558672</v>
      </c>
      <c r="AI153" s="2">
        <v>339589</v>
      </c>
      <c r="AJ153" s="2">
        <v>0</v>
      </c>
      <c r="AK153" s="2">
        <v>53304</v>
      </c>
      <c r="AL153" s="2">
        <v>0</v>
      </c>
      <c r="AM153" s="2">
        <v>481755</v>
      </c>
      <c r="AN153" s="2">
        <v>0</v>
      </c>
      <c r="AO153" s="2">
        <v>248207</v>
      </c>
      <c r="AP153" s="2">
        <v>73695</v>
      </c>
      <c r="AQ153" s="2">
        <v>60943</v>
      </c>
      <c r="AR153" s="2">
        <v>565935</v>
      </c>
      <c r="AS153" s="2">
        <v>102860</v>
      </c>
      <c r="AT153" s="2">
        <v>560286</v>
      </c>
      <c r="AU153" s="2">
        <v>48522</v>
      </c>
      <c r="AV153" s="2">
        <v>283429</v>
      </c>
      <c r="AW153" s="2">
        <v>0</v>
      </c>
      <c r="AX153" s="2">
        <v>0</v>
      </c>
      <c r="AY153" s="2">
        <v>49572</v>
      </c>
      <c r="AZ153" s="2">
        <v>239534</v>
      </c>
      <c r="BA153" s="2">
        <v>0</v>
      </c>
      <c r="BB153" s="2">
        <v>5437</v>
      </c>
      <c r="BC153" s="2">
        <v>0</v>
      </c>
      <c r="BD153" s="2">
        <v>0</v>
      </c>
      <c r="BE153" s="2">
        <v>0</v>
      </c>
      <c r="BF153" s="2">
        <v>0</v>
      </c>
      <c r="BG153" s="2">
        <v>0</v>
      </c>
      <c r="BH153" s="2">
        <v>0</v>
      </c>
      <c r="BI153" s="2">
        <v>0</v>
      </c>
    </row>
    <row r="154" spans="1:61">
      <c r="A154">
        <v>250299</v>
      </c>
      <c r="B154" t="s">
        <v>48</v>
      </c>
      <c r="C154">
        <v>2009</v>
      </c>
      <c r="D154" t="s">
        <v>789</v>
      </c>
      <c r="E154" t="s">
        <v>790</v>
      </c>
      <c r="F154">
        <v>2235</v>
      </c>
      <c r="G154">
        <v>0.115009</v>
      </c>
      <c r="H154">
        <v>3</v>
      </c>
      <c r="I154" s="2">
        <v>11763195</v>
      </c>
      <c r="J154" s="2">
        <v>913217</v>
      </c>
      <c r="K154" s="2">
        <v>913217</v>
      </c>
      <c r="L154" s="2">
        <v>0</v>
      </c>
      <c r="M154" s="2">
        <v>3392052</v>
      </c>
      <c r="N154" s="2">
        <v>4305269</v>
      </c>
      <c r="O154" s="2">
        <v>0</v>
      </c>
      <c r="P154" s="2">
        <v>5693462</v>
      </c>
      <c r="Q154" s="2">
        <v>1764464</v>
      </c>
      <c r="R154" s="2">
        <v>0</v>
      </c>
      <c r="S154" s="2">
        <v>0</v>
      </c>
      <c r="T154" s="2">
        <v>0</v>
      </c>
      <c r="U154" s="2">
        <v>0</v>
      </c>
      <c r="V154" s="2">
        <v>0</v>
      </c>
      <c r="W154" s="2">
        <v>0</v>
      </c>
      <c r="X154" s="2">
        <v>31281</v>
      </c>
      <c r="Y154" s="2">
        <v>98813</v>
      </c>
      <c r="Z154" s="2">
        <v>615366</v>
      </c>
      <c r="AA154" s="2">
        <v>1169111</v>
      </c>
      <c r="AB154" s="2">
        <v>0</v>
      </c>
      <c r="AC154" s="2">
        <v>521311</v>
      </c>
      <c r="AD154" s="2">
        <v>0</v>
      </c>
      <c r="AE154" s="2">
        <v>0</v>
      </c>
      <c r="AF154" s="2">
        <v>0</v>
      </c>
      <c r="AG154" s="2">
        <v>19217</v>
      </c>
      <c r="AH154" s="2">
        <v>79865</v>
      </c>
      <c r="AI154" s="2">
        <v>106957</v>
      </c>
      <c r="AJ154" s="2">
        <v>0</v>
      </c>
      <c r="AK154" s="2">
        <v>142451</v>
      </c>
      <c r="AL154" s="2">
        <v>0</v>
      </c>
      <c r="AM154" s="2">
        <v>96294</v>
      </c>
      <c r="AN154" s="2">
        <v>7507</v>
      </c>
      <c r="AO154" s="2">
        <v>144514</v>
      </c>
      <c r="AP154" s="2">
        <v>89877</v>
      </c>
      <c r="AQ154" s="2">
        <v>4551</v>
      </c>
      <c r="AR154" s="2">
        <v>398669</v>
      </c>
      <c r="AS154" s="2">
        <v>325907</v>
      </c>
      <c r="AT154" s="2">
        <v>499300</v>
      </c>
      <c r="AU154" s="2">
        <v>24056</v>
      </c>
      <c r="AV154" s="2">
        <v>122548</v>
      </c>
      <c r="AW154" s="2">
        <v>0</v>
      </c>
      <c r="AX154" s="2">
        <v>-32100</v>
      </c>
      <c r="AY154" s="2">
        <v>55370</v>
      </c>
      <c r="AZ154" s="2">
        <v>64151</v>
      </c>
      <c r="BA154" s="2">
        <v>9574</v>
      </c>
      <c r="BB154" s="2">
        <v>150666</v>
      </c>
      <c r="BC154" s="2">
        <v>0</v>
      </c>
      <c r="BD154" s="2">
        <v>0</v>
      </c>
      <c r="BE154" s="2">
        <v>0</v>
      </c>
      <c r="BF154" s="2">
        <v>0</v>
      </c>
      <c r="BG154" s="2">
        <v>57589</v>
      </c>
      <c r="BH154" s="2">
        <v>0</v>
      </c>
      <c r="BI154" s="2">
        <v>0</v>
      </c>
    </row>
    <row r="155" spans="1:61">
      <c r="A155">
        <v>250300</v>
      </c>
      <c r="B155" t="s">
        <v>112</v>
      </c>
      <c r="C155">
        <v>2009</v>
      </c>
      <c r="D155" t="s">
        <v>789</v>
      </c>
      <c r="E155" t="s">
        <v>790</v>
      </c>
      <c r="F155">
        <v>3120</v>
      </c>
      <c r="G155">
        <v>0.13475400000000001</v>
      </c>
      <c r="H155">
        <v>3</v>
      </c>
      <c r="I155" s="2">
        <v>22971742</v>
      </c>
      <c r="J155" s="2">
        <v>541514</v>
      </c>
      <c r="K155" s="2">
        <v>541514</v>
      </c>
      <c r="L155" s="2">
        <v>0</v>
      </c>
      <c r="M155" s="2">
        <v>3515856</v>
      </c>
      <c r="N155" s="2">
        <v>4057370</v>
      </c>
      <c r="O155" s="2">
        <v>0</v>
      </c>
      <c r="P155" s="2">
        <v>15923583</v>
      </c>
      <c r="Q155" s="2">
        <v>2990790</v>
      </c>
      <c r="R155" s="2">
        <v>0</v>
      </c>
      <c r="S155" s="2">
        <v>0</v>
      </c>
      <c r="T155" s="2">
        <v>0</v>
      </c>
      <c r="U155" s="2">
        <v>15706</v>
      </c>
      <c r="V155" s="2">
        <v>0</v>
      </c>
      <c r="W155" s="2">
        <v>0</v>
      </c>
      <c r="X155" s="2">
        <v>105854</v>
      </c>
      <c r="Y155" s="2">
        <v>151382</v>
      </c>
      <c r="Z155" s="2">
        <v>492566</v>
      </c>
      <c r="AA155" s="2">
        <v>2428006</v>
      </c>
      <c r="AB155" s="2">
        <v>0</v>
      </c>
      <c r="AC155" s="2">
        <v>961968</v>
      </c>
      <c r="AD155" s="2">
        <v>0</v>
      </c>
      <c r="AE155" s="2">
        <v>0</v>
      </c>
      <c r="AF155" s="2">
        <v>0</v>
      </c>
      <c r="AG155" s="2">
        <v>0</v>
      </c>
      <c r="AH155" s="2">
        <v>109974</v>
      </c>
      <c r="AI155" s="2">
        <v>670915</v>
      </c>
      <c r="AJ155" s="2">
        <v>0</v>
      </c>
      <c r="AK155" s="2">
        <v>172704</v>
      </c>
      <c r="AL155" s="2">
        <v>0</v>
      </c>
      <c r="AM155" s="2">
        <v>345335</v>
      </c>
      <c r="AN155" s="2">
        <v>0</v>
      </c>
      <c r="AO155" s="2">
        <v>273840</v>
      </c>
      <c r="AP155" s="2">
        <v>28971</v>
      </c>
      <c r="AQ155" s="2">
        <v>11503</v>
      </c>
      <c r="AR155" s="2">
        <v>307056</v>
      </c>
      <c r="AS155" s="2">
        <v>432347</v>
      </c>
      <c r="AT155" s="2">
        <v>550637</v>
      </c>
      <c r="AU155" s="2">
        <v>101600</v>
      </c>
      <c r="AV155" s="2">
        <v>178146</v>
      </c>
      <c r="AW155" s="2">
        <v>0</v>
      </c>
      <c r="AX155" s="2">
        <v>0</v>
      </c>
      <c r="AY155" s="2">
        <v>54803</v>
      </c>
      <c r="AZ155" s="2">
        <v>100888</v>
      </c>
      <c r="BA155" s="2">
        <v>21</v>
      </c>
      <c r="BB155" s="2">
        <v>3909</v>
      </c>
      <c r="BC155" s="2">
        <v>0</v>
      </c>
      <c r="BD155" s="2">
        <v>0</v>
      </c>
      <c r="BE155" s="2">
        <v>0</v>
      </c>
      <c r="BF155" s="2">
        <v>0</v>
      </c>
      <c r="BG155" s="2">
        <v>45740</v>
      </c>
      <c r="BH155" s="2">
        <v>0</v>
      </c>
      <c r="BI155" s="2">
        <v>0</v>
      </c>
    </row>
    <row r="156" spans="1:61">
      <c r="A156">
        <v>250302</v>
      </c>
      <c r="B156" t="s">
        <v>746</v>
      </c>
      <c r="C156">
        <v>2009</v>
      </c>
      <c r="D156" t="s">
        <v>789</v>
      </c>
      <c r="E156" t="s">
        <v>790</v>
      </c>
      <c r="F156">
        <v>26505</v>
      </c>
      <c r="G156">
        <v>0.13115199999999999</v>
      </c>
      <c r="H156">
        <v>2</v>
      </c>
      <c r="I156" s="2">
        <v>100324634</v>
      </c>
      <c r="J156" s="2">
        <v>16116769</v>
      </c>
      <c r="K156" s="2">
        <v>14598740</v>
      </c>
      <c r="L156" s="2">
        <v>0</v>
      </c>
      <c r="M156" s="2">
        <v>24978103</v>
      </c>
      <c r="N156" s="2">
        <v>41094872</v>
      </c>
      <c r="O156" s="2">
        <v>12588</v>
      </c>
      <c r="P156" s="2">
        <v>56444187</v>
      </c>
      <c r="Q156" s="2">
        <v>2772987</v>
      </c>
      <c r="R156" s="2">
        <v>0</v>
      </c>
      <c r="S156" s="2">
        <v>0</v>
      </c>
      <c r="T156" s="2">
        <v>0</v>
      </c>
      <c r="U156" s="2">
        <v>27148</v>
      </c>
      <c r="V156" s="2">
        <v>0</v>
      </c>
      <c r="W156" s="2">
        <v>0</v>
      </c>
      <c r="X156" s="2">
        <v>1648</v>
      </c>
      <c r="Y156" s="2">
        <v>433442</v>
      </c>
      <c r="Z156" s="2">
        <v>15081530</v>
      </c>
      <c r="AA156" s="2">
        <v>1447258</v>
      </c>
      <c r="AB156" s="2">
        <v>0</v>
      </c>
      <c r="AC156" s="2">
        <v>10685417</v>
      </c>
      <c r="AD156" s="2">
        <v>0</v>
      </c>
      <c r="AE156" s="2">
        <v>0</v>
      </c>
      <c r="AF156" s="2">
        <v>0</v>
      </c>
      <c r="AG156" s="2">
        <v>-5841</v>
      </c>
      <c r="AH156" s="2">
        <v>678012</v>
      </c>
      <c r="AI156" s="2">
        <v>890715</v>
      </c>
      <c r="AJ156" s="2">
        <v>0</v>
      </c>
      <c r="AK156" s="2">
        <v>324408</v>
      </c>
      <c r="AL156" s="2">
        <v>0</v>
      </c>
      <c r="AM156" s="2">
        <v>2058407</v>
      </c>
      <c r="AN156" s="2">
        <v>19774</v>
      </c>
      <c r="AO156" s="2">
        <v>970497</v>
      </c>
      <c r="AP156" s="2">
        <v>568393</v>
      </c>
      <c r="AQ156" s="2">
        <v>459371</v>
      </c>
      <c r="AR156" s="2">
        <v>905334</v>
      </c>
      <c r="AS156" s="2">
        <v>172998</v>
      </c>
      <c r="AT156" s="2">
        <v>1252363</v>
      </c>
      <c r="AU156" s="2">
        <v>397409</v>
      </c>
      <c r="AV156" s="2">
        <v>660422</v>
      </c>
      <c r="AW156" s="2">
        <v>0</v>
      </c>
      <c r="AX156" s="2">
        <v>-157842</v>
      </c>
      <c r="AY156" s="2">
        <v>851358</v>
      </c>
      <c r="AZ156" s="2">
        <v>117783</v>
      </c>
      <c r="BA156" s="2">
        <v>0</v>
      </c>
      <c r="BB156" s="2">
        <v>421</v>
      </c>
      <c r="BC156" s="2">
        <v>4628</v>
      </c>
      <c r="BD156" s="2">
        <v>0</v>
      </c>
      <c r="BE156" s="2">
        <v>0</v>
      </c>
      <c r="BF156" s="2">
        <v>0</v>
      </c>
      <c r="BG156" s="2">
        <v>3834</v>
      </c>
      <c r="BH156" s="2">
        <v>0</v>
      </c>
      <c r="BI156" s="2">
        <v>0</v>
      </c>
    </row>
    <row r="157" spans="1:61">
      <c r="A157">
        <v>250304</v>
      </c>
      <c r="B157" t="s">
        <v>1656</v>
      </c>
      <c r="C157">
        <v>2009</v>
      </c>
      <c r="D157" t="s">
        <v>789</v>
      </c>
      <c r="E157" t="s">
        <v>790</v>
      </c>
      <c r="F157">
        <v>6238</v>
      </c>
      <c r="G157">
        <v>0.146457</v>
      </c>
      <c r="H157">
        <v>3</v>
      </c>
      <c r="I157" s="2">
        <v>27764514</v>
      </c>
      <c r="J157" s="2">
        <v>4309367</v>
      </c>
      <c r="K157" s="2">
        <v>2954346</v>
      </c>
      <c r="L157" s="2">
        <v>0</v>
      </c>
      <c r="M157" s="2">
        <v>5845836</v>
      </c>
      <c r="N157" s="2">
        <v>10155203</v>
      </c>
      <c r="O157" s="2">
        <v>0</v>
      </c>
      <c r="P157" s="2">
        <v>13255381</v>
      </c>
      <c r="Q157" s="2">
        <v>4353930</v>
      </c>
      <c r="R157" s="2">
        <v>0</v>
      </c>
      <c r="S157" s="2">
        <v>0</v>
      </c>
      <c r="T157" s="2">
        <v>0</v>
      </c>
      <c r="U157" s="2">
        <v>181658</v>
      </c>
      <c r="V157" s="2">
        <v>0</v>
      </c>
      <c r="W157" s="2">
        <v>0</v>
      </c>
      <c r="X157" s="2">
        <v>253301</v>
      </c>
      <c r="Y157" s="2">
        <v>189668</v>
      </c>
      <c r="Z157" s="2">
        <v>3960042</v>
      </c>
      <c r="AA157" s="2">
        <v>3476297</v>
      </c>
      <c r="AB157" s="2">
        <v>0</v>
      </c>
      <c r="AC157" s="2">
        <v>1722353</v>
      </c>
      <c r="AD157" s="2">
        <v>0</v>
      </c>
      <c r="AE157" s="2">
        <v>0</v>
      </c>
      <c r="AF157" s="2">
        <v>0</v>
      </c>
      <c r="AG157" s="2">
        <v>0</v>
      </c>
      <c r="AH157" s="2">
        <v>315849</v>
      </c>
      <c r="AI157" s="2">
        <v>386034</v>
      </c>
      <c r="AJ157" s="2">
        <v>0</v>
      </c>
      <c r="AK157" s="2">
        <v>402477</v>
      </c>
      <c r="AL157" s="2">
        <v>0</v>
      </c>
      <c r="AM157" s="2">
        <v>650561</v>
      </c>
      <c r="AN157" s="2">
        <v>0</v>
      </c>
      <c r="AO157" s="2">
        <v>420566</v>
      </c>
      <c r="AP157" s="2">
        <v>143852</v>
      </c>
      <c r="AQ157" s="2">
        <v>1398</v>
      </c>
      <c r="AR157" s="2">
        <v>282642</v>
      </c>
      <c r="AS157" s="2">
        <v>632495</v>
      </c>
      <c r="AT157" s="2">
        <v>642823</v>
      </c>
      <c r="AU157" s="2">
        <v>67253</v>
      </c>
      <c r="AV157" s="2">
        <v>163304</v>
      </c>
      <c r="AW157" s="2">
        <v>0</v>
      </c>
      <c r="AX157" s="2">
        <v>-17005</v>
      </c>
      <c r="AY157" s="2">
        <v>372343</v>
      </c>
      <c r="AZ157" s="2">
        <v>348144</v>
      </c>
      <c r="BA157" s="2">
        <v>4431</v>
      </c>
      <c r="BB157" s="2">
        <v>13164</v>
      </c>
      <c r="BC157" s="2">
        <v>5781</v>
      </c>
      <c r="BD157" s="2">
        <v>0</v>
      </c>
      <c r="BE157" s="2">
        <v>0</v>
      </c>
      <c r="BF157" s="2">
        <v>0</v>
      </c>
      <c r="BG157" s="2">
        <v>43679</v>
      </c>
      <c r="BH157" s="2">
        <v>0</v>
      </c>
      <c r="BI157" s="2">
        <v>0</v>
      </c>
    </row>
    <row r="158" spans="1:61">
      <c r="A158">
        <v>250305</v>
      </c>
      <c r="B158" t="s">
        <v>1750</v>
      </c>
      <c r="C158">
        <v>2009</v>
      </c>
      <c r="D158" t="s">
        <v>789</v>
      </c>
      <c r="E158" t="s">
        <v>793</v>
      </c>
      <c r="F158">
        <v>2598</v>
      </c>
      <c r="G158">
        <v>0.17288600000000001</v>
      </c>
      <c r="H158">
        <v>3</v>
      </c>
      <c r="I158" s="2">
        <v>19999699</v>
      </c>
      <c r="J158" s="2">
        <v>1753696</v>
      </c>
      <c r="K158" s="2">
        <v>1753696</v>
      </c>
      <c r="L158" s="2">
        <v>0</v>
      </c>
      <c r="M158" s="2">
        <v>5412226</v>
      </c>
      <c r="N158" s="2">
        <v>7165922</v>
      </c>
      <c r="O158" s="2">
        <v>0</v>
      </c>
      <c r="P158" s="2">
        <v>10348734</v>
      </c>
      <c r="Q158" s="2">
        <v>2485043</v>
      </c>
      <c r="R158" s="2">
        <v>0</v>
      </c>
      <c r="S158" s="2">
        <v>0</v>
      </c>
      <c r="T158" s="2">
        <v>0</v>
      </c>
      <c r="U158" s="2">
        <v>73578</v>
      </c>
      <c r="V158" s="2">
        <v>0</v>
      </c>
      <c r="W158" s="2">
        <v>0</v>
      </c>
      <c r="X158" s="2">
        <v>24088</v>
      </c>
      <c r="Y158" s="2">
        <v>108687</v>
      </c>
      <c r="Z158" s="2">
        <v>1274563</v>
      </c>
      <c r="AA158" s="2">
        <v>1711375</v>
      </c>
      <c r="AB158" s="2">
        <v>0</v>
      </c>
      <c r="AC158" s="2">
        <v>0</v>
      </c>
      <c r="AD158" s="2">
        <v>0</v>
      </c>
      <c r="AE158" s="2">
        <v>0</v>
      </c>
      <c r="AF158" s="2">
        <v>0</v>
      </c>
      <c r="AG158" s="2">
        <v>142</v>
      </c>
      <c r="AH158" s="2">
        <v>133988</v>
      </c>
      <c r="AI158" s="2">
        <v>94911</v>
      </c>
      <c r="AJ158" s="2">
        <v>0</v>
      </c>
      <c r="AK158" s="2">
        <v>128003</v>
      </c>
      <c r="AL158" s="2">
        <v>0</v>
      </c>
      <c r="AM158" s="2">
        <v>434622</v>
      </c>
      <c r="AN158" s="2">
        <v>27870</v>
      </c>
      <c r="AO158" s="2">
        <v>284201</v>
      </c>
      <c r="AP158" s="2">
        <v>58166</v>
      </c>
      <c r="AQ158" s="2">
        <v>69279</v>
      </c>
      <c r="AR158" s="2">
        <v>386314</v>
      </c>
      <c r="AS158" s="2">
        <v>51697</v>
      </c>
      <c r="AT158" s="2">
        <v>705569</v>
      </c>
      <c r="AU158" s="2">
        <v>0</v>
      </c>
      <c r="AV158" s="2">
        <v>72523</v>
      </c>
      <c r="AW158" s="2">
        <v>0</v>
      </c>
      <c r="AX158" s="2">
        <v>0</v>
      </c>
      <c r="AY158" s="2">
        <v>0</v>
      </c>
      <c r="AZ158" s="2">
        <v>136963</v>
      </c>
      <c r="BA158" s="2">
        <v>0</v>
      </c>
      <c r="BB158" s="2">
        <v>197444</v>
      </c>
      <c r="BC158" s="2">
        <v>35194</v>
      </c>
      <c r="BD158" s="2">
        <v>0</v>
      </c>
      <c r="BE158" s="2">
        <v>0</v>
      </c>
      <c r="BF158" s="2">
        <v>0</v>
      </c>
      <c r="BG158" s="2">
        <v>4625</v>
      </c>
      <c r="BH158" s="2">
        <v>0</v>
      </c>
      <c r="BI158" s="2">
        <v>0</v>
      </c>
    </row>
    <row r="159" spans="1:61">
      <c r="A159">
        <v>250306</v>
      </c>
      <c r="B159" t="s">
        <v>754</v>
      </c>
      <c r="C159">
        <v>2009</v>
      </c>
      <c r="D159" t="s">
        <v>789</v>
      </c>
      <c r="E159" t="s">
        <v>790</v>
      </c>
      <c r="F159">
        <v>11302</v>
      </c>
      <c r="G159">
        <v>0.147422</v>
      </c>
      <c r="H159">
        <v>2.5</v>
      </c>
      <c r="I159" s="2">
        <v>44612657</v>
      </c>
      <c r="J159" s="2">
        <v>6699125</v>
      </c>
      <c r="K159" s="2">
        <v>6699125</v>
      </c>
      <c r="L159" s="2">
        <v>0</v>
      </c>
      <c r="M159" s="2">
        <v>6520891</v>
      </c>
      <c r="N159" s="2">
        <v>13220016</v>
      </c>
      <c r="O159" s="2">
        <v>35816</v>
      </c>
      <c r="P159" s="2">
        <v>28725232</v>
      </c>
      <c r="Q159" s="2">
        <v>2631593</v>
      </c>
      <c r="R159" s="2">
        <v>0</v>
      </c>
      <c r="S159" s="2">
        <v>0</v>
      </c>
      <c r="T159" s="2">
        <v>0</v>
      </c>
      <c r="U159" s="2">
        <v>113606</v>
      </c>
      <c r="V159" s="2">
        <v>0</v>
      </c>
      <c r="W159" s="2">
        <v>0</v>
      </c>
      <c r="X159" s="2">
        <v>16149</v>
      </c>
      <c r="Y159" s="2">
        <v>179502</v>
      </c>
      <c r="Z159" s="2">
        <v>6673512</v>
      </c>
      <c r="AA159" s="2">
        <v>1673587</v>
      </c>
      <c r="AB159" s="2">
        <v>0</v>
      </c>
      <c r="AC159" s="2">
        <v>3291746</v>
      </c>
      <c r="AD159" s="2">
        <v>0</v>
      </c>
      <c r="AE159" s="2">
        <v>0</v>
      </c>
      <c r="AF159" s="2">
        <v>0</v>
      </c>
      <c r="AG159" s="2">
        <v>10</v>
      </c>
      <c r="AH159" s="2">
        <v>374438</v>
      </c>
      <c r="AI159" s="2">
        <v>192053</v>
      </c>
      <c r="AJ159" s="2">
        <v>6644</v>
      </c>
      <c r="AK159" s="2">
        <v>91587</v>
      </c>
      <c r="AL159" s="2">
        <v>0</v>
      </c>
      <c r="AM159" s="2">
        <v>552507</v>
      </c>
      <c r="AN159" s="2">
        <v>129</v>
      </c>
      <c r="AO159" s="2">
        <v>602321</v>
      </c>
      <c r="AP159" s="2">
        <v>248871</v>
      </c>
      <c r="AQ159" s="2">
        <v>140513</v>
      </c>
      <c r="AR159" s="2">
        <v>809217</v>
      </c>
      <c r="AS159" s="2">
        <v>91111</v>
      </c>
      <c r="AT159" s="2">
        <v>426083</v>
      </c>
      <c r="AU159" s="2">
        <v>144688</v>
      </c>
      <c r="AV159" s="2">
        <v>175121</v>
      </c>
      <c r="AW159" s="2">
        <v>0</v>
      </c>
      <c r="AX159" s="2">
        <v>350995</v>
      </c>
      <c r="AY159" s="2">
        <v>24222</v>
      </c>
      <c r="AZ159" s="2">
        <v>109772</v>
      </c>
      <c r="BA159" s="2">
        <v>0</v>
      </c>
      <c r="BB159" s="2">
        <v>0</v>
      </c>
      <c r="BC159" s="2">
        <v>-8161</v>
      </c>
      <c r="BD159" s="2">
        <v>0</v>
      </c>
      <c r="BE159" s="2">
        <v>0</v>
      </c>
      <c r="BF159" s="2">
        <v>0</v>
      </c>
      <c r="BG159" s="2">
        <v>7283</v>
      </c>
      <c r="BH159" s="2">
        <v>0</v>
      </c>
      <c r="BI159" s="2">
        <v>0</v>
      </c>
    </row>
    <row r="160" spans="1:61">
      <c r="A160">
        <v>250307</v>
      </c>
      <c r="B160" t="s">
        <v>1691</v>
      </c>
      <c r="C160">
        <v>2009</v>
      </c>
      <c r="D160" t="s">
        <v>789</v>
      </c>
      <c r="E160" t="s">
        <v>790</v>
      </c>
      <c r="F160">
        <v>1383</v>
      </c>
      <c r="G160">
        <v>0.118978</v>
      </c>
      <c r="H160">
        <v>3</v>
      </c>
      <c r="I160" s="2">
        <v>10917491</v>
      </c>
      <c r="J160" s="2">
        <v>1702649</v>
      </c>
      <c r="K160" s="2">
        <v>1702649</v>
      </c>
      <c r="L160" s="2">
        <v>0</v>
      </c>
      <c r="M160" s="2">
        <v>1358792</v>
      </c>
      <c r="N160" s="2">
        <v>3061441</v>
      </c>
      <c r="O160" s="2">
        <v>0</v>
      </c>
      <c r="P160" s="2">
        <v>5461947</v>
      </c>
      <c r="Q160" s="2">
        <v>2394103</v>
      </c>
      <c r="R160" s="2">
        <v>0</v>
      </c>
      <c r="S160" s="2">
        <v>0</v>
      </c>
      <c r="T160" s="2">
        <v>0</v>
      </c>
      <c r="U160" s="2">
        <v>592589</v>
      </c>
      <c r="V160" s="2">
        <v>0</v>
      </c>
      <c r="W160" s="2">
        <v>0</v>
      </c>
      <c r="X160" s="2">
        <v>68211</v>
      </c>
      <c r="Y160" s="2">
        <v>73757</v>
      </c>
      <c r="Z160" s="2">
        <v>1329554</v>
      </c>
      <c r="AA160" s="2">
        <v>1224213</v>
      </c>
      <c r="AB160" s="2">
        <v>0</v>
      </c>
      <c r="AC160" s="2">
        <v>781021</v>
      </c>
      <c r="AD160" s="2">
        <v>0</v>
      </c>
      <c r="AE160" s="2">
        <v>0</v>
      </c>
      <c r="AF160" s="2">
        <v>0</v>
      </c>
      <c r="AG160" s="2">
        <v>38773</v>
      </c>
      <c r="AH160" s="2">
        <v>89958</v>
      </c>
      <c r="AI160" s="2">
        <v>266533</v>
      </c>
      <c r="AJ160" s="2">
        <v>0</v>
      </c>
      <c r="AK160" s="2">
        <v>0</v>
      </c>
      <c r="AL160" s="2">
        <v>0</v>
      </c>
      <c r="AM160" s="2">
        <v>105937</v>
      </c>
      <c r="AN160" s="2">
        <v>0</v>
      </c>
      <c r="AO160" s="2">
        <v>89908</v>
      </c>
      <c r="AP160" s="2">
        <v>23540</v>
      </c>
      <c r="AQ160" s="2">
        <v>1425</v>
      </c>
      <c r="AR160" s="2">
        <v>140253</v>
      </c>
      <c r="AS160" s="2">
        <v>392218</v>
      </c>
      <c r="AT160" s="2">
        <v>458829</v>
      </c>
      <c r="AU160" s="2">
        <v>-9907</v>
      </c>
      <c r="AV160" s="2">
        <v>73981</v>
      </c>
      <c r="AW160" s="2">
        <v>0</v>
      </c>
      <c r="AX160" s="2">
        <v>-40135</v>
      </c>
      <c r="AY160" s="2">
        <v>145026</v>
      </c>
      <c r="AZ160" s="2">
        <v>175830</v>
      </c>
      <c r="BA160" s="2">
        <v>21244</v>
      </c>
      <c r="BB160" s="2">
        <v>139868</v>
      </c>
      <c r="BC160" s="2">
        <v>414</v>
      </c>
      <c r="BD160" s="2">
        <v>0</v>
      </c>
      <c r="BE160" s="2">
        <v>0</v>
      </c>
      <c r="BF160" s="2">
        <v>0</v>
      </c>
      <c r="BG160" s="2">
        <v>2000</v>
      </c>
      <c r="BH160" s="2">
        <v>0</v>
      </c>
      <c r="BI160" s="2">
        <v>0</v>
      </c>
    </row>
    <row r="161" spans="1:61">
      <c r="A161">
        <v>250308</v>
      </c>
      <c r="B161" t="s">
        <v>84</v>
      </c>
      <c r="C161">
        <v>2009</v>
      </c>
      <c r="D161" t="s">
        <v>789</v>
      </c>
      <c r="E161" t="s">
        <v>793</v>
      </c>
      <c r="F161">
        <v>5096</v>
      </c>
      <c r="G161">
        <v>0.18731800000000001</v>
      </c>
      <c r="H161">
        <v>3</v>
      </c>
      <c r="I161" s="2">
        <v>33015711</v>
      </c>
      <c r="J161" s="2">
        <v>1634987</v>
      </c>
      <c r="K161" s="2">
        <v>1634987</v>
      </c>
      <c r="L161" s="2">
        <v>0</v>
      </c>
      <c r="M161" s="2">
        <v>9878185</v>
      </c>
      <c r="N161" s="2">
        <v>11513172</v>
      </c>
      <c r="O161" s="2">
        <v>0</v>
      </c>
      <c r="P161" s="2">
        <v>17370669</v>
      </c>
      <c r="Q161" s="2">
        <v>4131870</v>
      </c>
      <c r="R161" s="2">
        <v>0</v>
      </c>
      <c r="S161" s="2">
        <v>0</v>
      </c>
      <c r="T161" s="2">
        <v>0</v>
      </c>
      <c r="U161" s="2">
        <v>2401038</v>
      </c>
      <c r="V161" s="2">
        <v>0</v>
      </c>
      <c r="W161" s="2">
        <v>0</v>
      </c>
      <c r="X161" s="2">
        <v>649582</v>
      </c>
      <c r="Y161" s="2">
        <v>147647</v>
      </c>
      <c r="Z161" s="2">
        <v>1217898</v>
      </c>
      <c r="AA161" s="2">
        <v>1962580</v>
      </c>
      <c r="AB161" s="2">
        <v>0</v>
      </c>
      <c r="AC161" s="2">
        <v>0</v>
      </c>
      <c r="AD161" s="2">
        <v>0</v>
      </c>
      <c r="AE161" s="2">
        <v>0</v>
      </c>
      <c r="AF161" s="2">
        <v>0</v>
      </c>
      <c r="AG161" s="2">
        <v>97805</v>
      </c>
      <c r="AH161" s="2">
        <v>132911</v>
      </c>
      <c r="AI161" s="2">
        <v>340538</v>
      </c>
      <c r="AJ161" s="2">
        <v>0</v>
      </c>
      <c r="AK161" s="2">
        <v>117865</v>
      </c>
      <c r="AL161" s="2">
        <v>0</v>
      </c>
      <c r="AM161" s="2">
        <v>416480</v>
      </c>
      <c r="AN161" s="2">
        <v>0</v>
      </c>
      <c r="AO161" s="2">
        <v>353744</v>
      </c>
      <c r="AP161" s="2">
        <v>107454</v>
      </c>
      <c r="AQ161" s="2">
        <v>0</v>
      </c>
      <c r="AR161" s="2">
        <v>438513</v>
      </c>
      <c r="AS161" s="2">
        <v>328656</v>
      </c>
      <c r="AT161" s="2">
        <v>907480</v>
      </c>
      <c r="AU161" s="2">
        <v>0</v>
      </c>
      <c r="AV161" s="2">
        <v>184708</v>
      </c>
      <c r="AW161" s="2">
        <v>0</v>
      </c>
      <c r="AX161" s="2">
        <v>0</v>
      </c>
      <c r="AY161" s="2">
        <v>234520</v>
      </c>
      <c r="AZ161" s="2">
        <v>216803</v>
      </c>
      <c r="BA161" s="2">
        <v>0</v>
      </c>
      <c r="BB161" s="2">
        <v>166589</v>
      </c>
      <c r="BC161" s="2">
        <v>178390</v>
      </c>
      <c r="BD161" s="2">
        <v>0</v>
      </c>
      <c r="BE161" s="2">
        <v>0</v>
      </c>
      <c r="BF161" s="2">
        <v>0</v>
      </c>
      <c r="BG161" s="2">
        <v>50765</v>
      </c>
      <c r="BH161" s="2">
        <v>322779</v>
      </c>
      <c r="BI161" s="2">
        <v>0</v>
      </c>
    </row>
    <row r="162" spans="1:61">
      <c r="A162">
        <v>250314</v>
      </c>
      <c r="B162" t="s">
        <v>211</v>
      </c>
      <c r="C162">
        <v>2009</v>
      </c>
      <c r="D162" t="s">
        <v>789</v>
      </c>
      <c r="E162" t="s">
        <v>790</v>
      </c>
      <c r="F162">
        <v>13118</v>
      </c>
      <c r="G162">
        <v>0.13522799999999999</v>
      </c>
      <c r="H162">
        <v>2.5</v>
      </c>
      <c r="I162" s="2">
        <v>57000251</v>
      </c>
      <c r="J162" s="2">
        <v>2381329</v>
      </c>
      <c r="K162" s="2">
        <v>2381329.35</v>
      </c>
      <c r="L162" s="2">
        <v>0</v>
      </c>
      <c r="M162" s="2">
        <v>11279261</v>
      </c>
      <c r="N162" s="2">
        <v>13660590</v>
      </c>
      <c r="O162" s="2">
        <v>0</v>
      </c>
      <c r="P162" s="2">
        <v>40559224</v>
      </c>
      <c r="Q162" s="2">
        <v>2417656</v>
      </c>
      <c r="R162" s="2">
        <v>141575</v>
      </c>
      <c r="S162" s="2">
        <v>221205</v>
      </c>
      <c r="T162" s="2">
        <v>0</v>
      </c>
      <c r="U162" s="2">
        <v>291663</v>
      </c>
      <c r="V162" s="2">
        <v>0</v>
      </c>
      <c r="W162" s="2">
        <v>0</v>
      </c>
      <c r="X162" s="2">
        <v>73239</v>
      </c>
      <c r="Y162" s="2">
        <v>344462.65</v>
      </c>
      <c r="Z162" s="2">
        <v>1121654</v>
      </c>
      <c r="AA162" s="2">
        <v>1674365</v>
      </c>
      <c r="AB162" s="2">
        <v>0</v>
      </c>
      <c r="AC162" s="2">
        <v>2305204</v>
      </c>
      <c r="AD162" s="2">
        <v>82043</v>
      </c>
      <c r="AE162" s="2">
        <v>0</v>
      </c>
      <c r="AF162" s="2">
        <v>0</v>
      </c>
      <c r="AG162" s="2">
        <v>20587</v>
      </c>
      <c r="AH162" s="2">
        <v>558817</v>
      </c>
      <c r="AI162" s="2">
        <v>119258</v>
      </c>
      <c r="AJ162" s="2">
        <v>0</v>
      </c>
      <c r="AK162" s="2">
        <v>138208</v>
      </c>
      <c r="AL162" s="2">
        <v>0</v>
      </c>
      <c r="AM162" s="2">
        <v>753015</v>
      </c>
      <c r="AN162" s="2">
        <v>0</v>
      </c>
      <c r="AO162" s="2">
        <v>904362</v>
      </c>
      <c r="AP162" s="2">
        <v>205877</v>
      </c>
      <c r="AQ162" s="2">
        <v>595651</v>
      </c>
      <c r="AR162" s="2">
        <v>762520.1</v>
      </c>
      <c r="AS162" s="2">
        <v>0</v>
      </c>
      <c r="AT162" s="2">
        <v>1746359</v>
      </c>
      <c r="AU162" s="2">
        <v>332757</v>
      </c>
      <c r="AV162" s="2">
        <v>400420</v>
      </c>
      <c r="AW162" s="2">
        <v>0</v>
      </c>
      <c r="AX162" s="2">
        <v>-115580</v>
      </c>
      <c r="AY162" s="2">
        <v>155496</v>
      </c>
      <c r="AZ162" s="2">
        <v>167362</v>
      </c>
      <c r="BA162" s="2">
        <v>250</v>
      </c>
      <c r="BB162" s="2">
        <v>4075</v>
      </c>
      <c r="BC162" s="2">
        <v>0</v>
      </c>
      <c r="BD162" s="2">
        <v>0</v>
      </c>
      <c r="BE162" s="2">
        <v>0</v>
      </c>
      <c r="BF162" s="2">
        <v>0</v>
      </c>
      <c r="BG162" s="2">
        <v>0</v>
      </c>
      <c r="BH162" s="2">
        <v>50111</v>
      </c>
      <c r="BI162" s="2">
        <v>0</v>
      </c>
    </row>
    <row r="163" spans="1:61">
      <c r="A163">
        <v>250315</v>
      </c>
      <c r="B163" t="s">
        <v>132</v>
      </c>
      <c r="C163">
        <v>2009</v>
      </c>
      <c r="D163" t="s">
        <v>789</v>
      </c>
      <c r="E163" t="s">
        <v>790</v>
      </c>
      <c r="F163">
        <v>2365</v>
      </c>
      <c r="G163">
        <v>0.15690299999999999</v>
      </c>
      <c r="H163">
        <v>3</v>
      </c>
      <c r="I163" s="2">
        <v>23891874</v>
      </c>
      <c r="J163" s="2">
        <v>1068596</v>
      </c>
      <c r="K163" s="2">
        <v>1068596</v>
      </c>
      <c r="L163" s="2">
        <v>0</v>
      </c>
      <c r="M163" s="2">
        <v>5306486</v>
      </c>
      <c r="N163" s="2">
        <v>6375082</v>
      </c>
      <c r="O163" s="2">
        <v>0</v>
      </c>
      <c r="P163" s="2">
        <v>14787413</v>
      </c>
      <c r="Q163" s="2">
        <v>1625114</v>
      </c>
      <c r="R163" s="2">
        <v>705959</v>
      </c>
      <c r="S163" s="2">
        <v>398306</v>
      </c>
      <c r="T163" s="2">
        <v>0</v>
      </c>
      <c r="U163" s="2">
        <v>24996</v>
      </c>
      <c r="V163" s="2">
        <v>0</v>
      </c>
      <c r="W163" s="2">
        <v>0</v>
      </c>
      <c r="X163" s="2">
        <v>9666</v>
      </c>
      <c r="Y163" s="2">
        <v>120102</v>
      </c>
      <c r="Z163" s="2">
        <v>517577</v>
      </c>
      <c r="AA163" s="2">
        <v>1184620</v>
      </c>
      <c r="AB163" s="2">
        <v>0</v>
      </c>
      <c r="AC163" s="2">
        <v>891197</v>
      </c>
      <c r="AD163" s="2">
        <v>334545</v>
      </c>
      <c r="AE163" s="2">
        <v>351801</v>
      </c>
      <c r="AF163" s="2">
        <v>0</v>
      </c>
      <c r="AG163" s="2">
        <v>0</v>
      </c>
      <c r="AH163" s="2">
        <v>81873</v>
      </c>
      <c r="AI163" s="2">
        <v>210347</v>
      </c>
      <c r="AJ163" s="2">
        <v>0</v>
      </c>
      <c r="AK163" s="2">
        <v>0</v>
      </c>
      <c r="AL163" s="2">
        <v>0</v>
      </c>
      <c r="AM163" s="2">
        <v>191758</v>
      </c>
      <c r="AN163" s="2">
        <v>4728</v>
      </c>
      <c r="AO163" s="2">
        <v>218026</v>
      </c>
      <c r="AP163" s="2">
        <v>138314</v>
      </c>
      <c r="AQ163" s="2">
        <v>35578</v>
      </c>
      <c r="AR163" s="2">
        <v>364957</v>
      </c>
      <c r="AS163" s="2">
        <v>133619</v>
      </c>
      <c r="AT163" s="2">
        <v>701834</v>
      </c>
      <c r="AU163" s="2">
        <v>15465</v>
      </c>
      <c r="AV163" s="2">
        <v>111972</v>
      </c>
      <c r="AW163" s="2">
        <v>0</v>
      </c>
      <c r="AX163" s="2">
        <v>20179</v>
      </c>
      <c r="AY163" s="2">
        <v>196544</v>
      </c>
      <c r="AZ163" s="2">
        <v>132726</v>
      </c>
      <c r="BA163" s="2">
        <v>2358</v>
      </c>
      <c r="BB163" s="2">
        <v>668108</v>
      </c>
      <c r="BC163" s="2">
        <v>8716</v>
      </c>
      <c r="BD163" s="2">
        <v>0</v>
      </c>
      <c r="BE163" s="2">
        <v>0</v>
      </c>
      <c r="BF163" s="2">
        <v>0</v>
      </c>
      <c r="BG163" s="2">
        <v>55620</v>
      </c>
      <c r="BH163" s="2">
        <v>0</v>
      </c>
      <c r="BI163" s="2">
        <v>0</v>
      </c>
    </row>
    <row r="164" spans="1:61">
      <c r="A164">
        <v>250316</v>
      </c>
      <c r="B164" t="s">
        <v>250</v>
      </c>
      <c r="C164">
        <v>2009</v>
      </c>
      <c r="D164" t="s">
        <v>789</v>
      </c>
      <c r="E164" t="s">
        <v>790</v>
      </c>
      <c r="F164">
        <v>1071</v>
      </c>
      <c r="G164">
        <v>5.9615000000000001E-2</v>
      </c>
      <c r="H164">
        <v>3</v>
      </c>
      <c r="I164" s="2">
        <v>8262338</v>
      </c>
      <c r="J164" s="2">
        <v>930552</v>
      </c>
      <c r="K164" s="2">
        <v>930552</v>
      </c>
      <c r="L164" s="2">
        <v>0</v>
      </c>
      <c r="M164" s="2">
        <v>2548476</v>
      </c>
      <c r="N164" s="2">
        <v>3479028</v>
      </c>
      <c r="O164" s="2">
        <v>0</v>
      </c>
      <c r="P164" s="2">
        <v>3854539</v>
      </c>
      <c r="Q164" s="2">
        <v>928771</v>
      </c>
      <c r="R164" s="2">
        <v>0</v>
      </c>
      <c r="S164" s="2">
        <v>0</v>
      </c>
      <c r="T164" s="2">
        <v>0</v>
      </c>
      <c r="U164" s="2">
        <v>16900</v>
      </c>
      <c r="V164" s="2">
        <v>0</v>
      </c>
      <c r="W164" s="2">
        <v>0</v>
      </c>
      <c r="X164" s="2">
        <v>0</v>
      </c>
      <c r="Y164" s="2">
        <v>83155</v>
      </c>
      <c r="Z164" s="2">
        <v>537370</v>
      </c>
      <c r="AA164" s="2">
        <v>738748</v>
      </c>
      <c r="AB164" s="2">
        <v>0</v>
      </c>
      <c r="AC164" s="2">
        <v>560510</v>
      </c>
      <c r="AD164" s="2">
        <v>0</v>
      </c>
      <c r="AE164" s="2">
        <v>0</v>
      </c>
      <c r="AF164" s="2">
        <v>0</v>
      </c>
      <c r="AG164" s="2">
        <v>10341</v>
      </c>
      <c r="AH164" s="2">
        <v>94973</v>
      </c>
      <c r="AI164" s="2">
        <v>284048</v>
      </c>
      <c r="AJ164" s="2">
        <v>0</v>
      </c>
      <c r="AK164" s="2">
        <v>87709</v>
      </c>
      <c r="AL164" s="2">
        <v>0</v>
      </c>
      <c r="AM164" s="2">
        <v>249786</v>
      </c>
      <c r="AN164" s="2">
        <v>0</v>
      </c>
      <c r="AO164" s="2">
        <v>70508</v>
      </c>
      <c r="AP164" s="2">
        <v>19736</v>
      </c>
      <c r="AQ164" s="2">
        <v>299</v>
      </c>
      <c r="AR164" s="2">
        <v>319478</v>
      </c>
      <c r="AS164" s="2">
        <v>228148</v>
      </c>
      <c r="AT164" s="2">
        <v>544107</v>
      </c>
      <c r="AU164" s="2">
        <v>-26904</v>
      </c>
      <c r="AV164" s="2">
        <v>75922</v>
      </c>
      <c r="AW164" s="2">
        <v>0</v>
      </c>
      <c r="AX164" s="2">
        <v>5660</v>
      </c>
      <c r="AY164" s="2">
        <v>64930</v>
      </c>
      <c r="AZ164" s="2">
        <v>12604</v>
      </c>
      <c r="BA164" s="2">
        <v>1150</v>
      </c>
      <c r="BB164" s="2">
        <v>118820</v>
      </c>
      <c r="BC164" s="2">
        <v>7355</v>
      </c>
      <c r="BD164" s="2">
        <v>0</v>
      </c>
      <c r="BE164" s="2">
        <v>0</v>
      </c>
      <c r="BF164" s="2">
        <v>0</v>
      </c>
      <c r="BG164" s="2">
        <v>4784</v>
      </c>
      <c r="BH164" s="2">
        <v>0</v>
      </c>
      <c r="BI164" s="2">
        <v>0</v>
      </c>
    </row>
    <row r="165" spans="1:61">
      <c r="A165">
        <v>250317</v>
      </c>
      <c r="B165" t="s">
        <v>383</v>
      </c>
      <c r="C165">
        <v>2009</v>
      </c>
      <c r="D165" t="s">
        <v>789</v>
      </c>
      <c r="E165" t="s">
        <v>790</v>
      </c>
      <c r="F165">
        <v>4298</v>
      </c>
      <c r="G165">
        <v>0.178927</v>
      </c>
      <c r="H165">
        <v>3</v>
      </c>
      <c r="I165" s="2">
        <v>17561755</v>
      </c>
      <c r="J165" s="2">
        <v>2811315</v>
      </c>
      <c r="K165" s="2">
        <v>2811315</v>
      </c>
      <c r="L165" s="2">
        <v>0</v>
      </c>
      <c r="M165" s="2">
        <v>3500199</v>
      </c>
      <c r="N165" s="2">
        <v>6311514</v>
      </c>
      <c r="O165" s="2">
        <v>0</v>
      </c>
      <c r="P165" s="2">
        <v>9656911</v>
      </c>
      <c r="Q165" s="2">
        <v>1593351</v>
      </c>
      <c r="R165" s="2">
        <v>0</v>
      </c>
      <c r="S165" s="2">
        <v>0</v>
      </c>
      <c r="T165" s="2">
        <v>0</v>
      </c>
      <c r="U165" s="2">
        <v>103350</v>
      </c>
      <c r="V165" s="2">
        <v>0</v>
      </c>
      <c r="W165" s="2">
        <v>0</v>
      </c>
      <c r="X165" s="2">
        <v>41878</v>
      </c>
      <c r="Y165" s="2">
        <v>129747</v>
      </c>
      <c r="Z165" s="2">
        <v>1869649</v>
      </c>
      <c r="AA165" s="2">
        <v>934349</v>
      </c>
      <c r="AB165" s="2">
        <v>0</v>
      </c>
      <c r="AC165" s="2">
        <v>1594609</v>
      </c>
      <c r="AD165" s="2">
        <v>0</v>
      </c>
      <c r="AE165" s="2">
        <v>0</v>
      </c>
      <c r="AF165" s="2">
        <v>0</v>
      </c>
      <c r="AG165" s="2">
        <v>23984</v>
      </c>
      <c r="AH165" s="2">
        <v>137328</v>
      </c>
      <c r="AI165" s="2">
        <v>246460</v>
      </c>
      <c r="AJ165" s="2">
        <v>0</v>
      </c>
      <c r="AK165" s="2">
        <v>151047</v>
      </c>
      <c r="AL165" s="2">
        <v>0</v>
      </c>
      <c r="AM165" s="2">
        <v>337552</v>
      </c>
      <c r="AN165" s="2">
        <v>0</v>
      </c>
      <c r="AO165" s="2">
        <v>457415</v>
      </c>
      <c r="AP165" s="2">
        <v>156184</v>
      </c>
      <c r="AQ165" s="2">
        <v>105069</v>
      </c>
      <c r="AR165" s="2">
        <v>644202</v>
      </c>
      <c r="AS165" s="2">
        <v>228122</v>
      </c>
      <c r="AT165" s="2">
        <v>493005</v>
      </c>
      <c r="AU165" s="2">
        <v>46799</v>
      </c>
      <c r="AV165" s="2">
        <v>98050</v>
      </c>
      <c r="AW165" s="2">
        <v>472</v>
      </c>
      <c r="AX165" s="2">
        <v>220840</v>
      </c>
      <c r="AY165" s="2">
        <v>185322</v>
      </c>
      <c r="AZ165" s="2">
        <v>55492</v>
      </c>
      <c r="BA165" s="2">
        <v>0</v>
      </c>
      <c r="BB165" s="2">
        <v>116</v>
      </c>
      <c r="BC165" s="2">
        <v>0</v>
      </c>
      <c r="BD165" s="2">
        <v>0</v>
      </c>
      <c r="BE165" s="2">
        <v>0</v>
      </c>
      <c r="BF165" s="2">
        <v>0</v>
      </c>
      <c r="BG165" s="2">
        <v>888</v>
      </c>
      <c r="BH165" s="2">
        <v>0</v>
      </c>
      <c r="BI165" s="2">
        <v>0</v>
      </c>
    </row>
    <row r="166" spans="1:61">
      <c r="A166">
        <v>250318</v>
      </c>
      <c r="B166" t="s">
        <v>605</v>
      </c>
      <c r="C166">
        <v>2009</v>
      </c>
      <c r="D166" t="s">
        <v>789</v>
      </c>
      <c r="E166" t="s">
        <v>790</v>
      </c>
      <c r="F166">
        <v>10625</v>
      </c>
      <c r="G166">
        <v>0.186169</v>
      </c>
      <c r="H166">
        <v>2.5</v>
      </c>
      <c r="I166" s="2">
        <v>42312284</v>
      </c>
      <c r="J166" s="2">
        <v>9658092</v>
      </c>
      <c r="K166" s="2">
        <v>9561511</v>
      </c>
      <c r="L166" s="2">
        <v>0</v>
      </c>
      <c r="M166" s="2">
        <v>4872292</v>
      </c>
      <c r="N166" s="2">
        <v>14530384</v>
      </c>
      <c r="O166" s="2">
        <v>49833</v>
      </c>
      <c r="P166" s="2">
        <v>24890579</v>
      </c>
      <c r="Q166" s="2">
        <v>2841488</v>
      </c>
      <c r="R166" s="2">
        <v>0</v>
      </c>
      <c r="S166" s="2">
        <v>0</v>
      </c>
      <c r="T166" s="2">
        <v>0</v>
      </c>
      <c r="U166" s="2">
        <v>564772</v>
      </c>
      <c r="V166" s="2">
        <v>0</v>
      </c>
      <c r="W166" s="2">
        <v>0</v>
      </c>
      <c r="X166" s="2">
        <v>0</v>
      </c>
      <c r="Y166" s="2">
        <v>173866</v>
      </c>
      <c r="Z166" s="2">
        <v>10383184</v>
      </c>
      <c r="AA166" s="2">
        <v>2023038</v>
      </c>
      <c r="AB166" s="2">
        <v>0</v>
      </c>
      <c r="AC166" s="2">
        <v>713329</v>
      </c>
      <c r="AD166" s="2">
        <v>0</v>
      </c>
      <c r="AE166" s="2">
        <v>0</v>
      </c>
      <c r="AF166" s="2">
        <v>0</v>
      </c>
      <c r="AG166" s="2">
        <v>10</v>
      </c>
      <c r="AH166" s="2">
        <v>341512</v>
      </c>
      <c r="AI166" s="2">
        <v>173811</v>
      </c>
      <c r="AJ166" s="2">
        <v>5272</v>
      </c>
      <c r="AK166" s="2">
        <v>91794</v>
      </c>
      <c r="AL166" s="2">
        <v>0</v>
      </c>
      <c r="AM166" s="2">
        <v>557216</v>
      </c>
      <c r="AN166" s="2">
        <v>125</v>
      </c>
      <c r="AO166" s="2">
        <v>717650</v>
      </c>
      <c r="AP166" s="2">
        <v>331143</v>
      </c>
      <c r="AQ166" s="2">
        <v>134856</v>
      </c>
      <c r="AR166" s="2">
        <v>545278</v>
      </c>
      <c r="AS166" s="2">
        <v>88551</v>
      </c>
      <c r="AT166" s="2">
        <v>420480</v>
      </c>
      <c r="AU166" s="2">
        <v>135349</v>
      </c>
      <c r="AV166" s="2">
        <v>301951</v>
      </c>
      <c r="AW166" s="2">
        <v>0</v>
      </c>
      <c r="AX166" s="2">
        <v>292596</v>
      </c>
      <c r="AY166" s="2">
        <v>29420</v>
      </c>
      <c r="AZ166" s="2">
        <v>94963</v>
      </c>
      <c r="BA166" s="2">
        <v>0</v>
      </c>
      <c r="BB166" s="2">
        <v>38163</v>
      </c>
      <c r="BC166" s="2">
        <v>-7418</v>
      </c>
      <c r="BD166" s="2">
        <v>0</v>
      </c>
      <c r="BE166" s="2">
        <v>0</v>
      </c>
      <c r="BF166" s="2">
        <v>0</v>
      </c>
      <c r="BG166" s="2">
        <v>6449</v>
      </c>
      <c r="BH166" s="2">
        <v>0</v>
      </c>
      <c r="BI166" s="2">
        <v>0</v>
      </c>
    </row>
    <row r="167" spans="1:61">
      <c r="A167">
        <v>260401</v>
      </c>
      <c r="B167" t="s">
        <v>229</v>
      </c>
      <c r="C167">
        <v>2009</v>
      </c>
      <c r="D167" t="s">
        <v>789</v>
      </c>
      <c r="E167" t="s">
        <v>793</v>
      </c>
      <c r="F167">
        <v>11900</v>
      </c>
      <c r="G167">
        <v>0.11780500000000001</v>
      </c>
      <c r="H167">
        <v>2.5</v>
      </c>
      <c r="I167" s="2">
        <v>55847678</v>
      </c>
      <c r="J167" s="2">
        <v>853126</v>
      </c>
      <c r="K167" s="2">
        <v>853126</v>
      </c>
      <c r="L167" s="2">
        <v>0</v>
      </c>
      <c r="M167" s="2">
        <v>9031901</v>
      </c>
      <c r="N167" s="2">
        <v>9885027</v>
      </c>
      <c r="O167" s="2">
        <v>0</v>
      </c>
      <c r="P167" s="2">
        <v>36193983</v>
      </c>
      <c r="Q167" s="2">
        <v>9700692</v>
      </c>
      <c r="R167" s="2">
        <v>0</v>
      </c>
      <c r="S167" s="2">
        <v>67976</v>
      </c>
      <c r="T167" s="2">
        <v>0</v>
      </c>
      <c r="U167" s="2">
        <v>3788962</v>
      </c>
      <c r="V167" s="2">
        <v>0</v>
      </c>
      <c r="W167" s="2">
        <v>0</v>
      </c>
      <c r="X167" s="2">
        <v>891522</v>
      </c>
      <c r="Y167" s="2">
        <v>322538</v>
      </c>
      <c r="Z167" s="2">
        <v>500085</v>
      </c>
      <c r="AA167" s="2">
        <v>4897473</v>
      </c>
      <c r="AB167" s="2">
        <v>0</v>
      </c>
      <c r="AC167" s="2">
        <v>0</v>
      </c>
      <c r="AD167" s="2">
        <v>0</v>
      </c>
      <c r="AE167" s="2">
        <v>0</v>
      </c>
      <c r="AF167" s="2">
        <v>0</v>
      </c>
      <c r="AG167" s="2">
        <v>11959</v>
      </c>
      <c r="AH167" s="2">
        <v>442716</v>
      </c>
      <c r="AI167" s="2">
        <v>849441</v>
      </c>
      <c r="AJ167" s="2">
        <v>0</v>
      </c>
      <c r="AK167" s="2">
        <v>347487</v>
      </c>
      <c r="AL167" s="2">
        <v>0</v>
      </c>
      <c r="AM167" s="2">
        <v>759737</v>
      </c>
      <c r="AN167" s="2">
        <v>0</v>
      </c>
      <c r="AO167" s="2">
        <v>1340732</v>
      </c>
      <c r="AP167" s="2">
        <v>179588</v>
      </c>
      <c r="AQ167" s="2">
        <v>84098</v>
      </c>
      <c r="AR167" s="2">
        <v>1146216</v>
      </c>
      <c r="AS167" s="2">
        <v>508952</v>
      </c>
      <c r="AT167" s="2">
        <v>1334953</v>
      </c>
      <c r="AU167" s="2">
        <v>0</v>
      </c>
      <c r="AV167" s="2">
        <v>623845</v>
      </c>
      <c r="AW167" s="2">
        <v>0</v>
      </c>
      <c r="AX167" s="2">
        <v>0</v>
      </c>
      <c r="AY167" s="2">
        <v>251228</v>
      </c>
      <c r="AZ167" s="2">
        <v>447671</v>
      </c>
      <c r="BA167" s="2">
        <v>18810</v>
      </c>
      <c r="BB167" s="2">
        <v>199878</v>
      </c>
      <c r="BC167" s="2">
        <v>19126</v>
      </c>
      <c r="BD167" s="2">
        <v>2603850</v>
      </c>
      <c r="BE167" s="2">
        <v>0</v>
      </c>
      <c r="BF167" s="2">
        <v>0</v>
      </c>
      <c r="BG167" s="2">
        <v>21549</v>
      </c>
      <c r="BH167" s="2">
        <v>0</v>
      </c>
      <c r="BI167" s="2">
        <v>0</v>
      </c>
    </row>
    <row r="168" spans="1:61">
      <c r="A168">
        <v>260402</v>
      </c>
      <c r="B168" t="s">
        <v>684</v>
      </c>
      <c r="C168">
        <v>2009</v>
      </c>
      <c r="D168" t="s">
        <v>789</v>
      </c>
      <c r="E168" t="s">
        <v>790</v>
      </c>
      <c r="F168">
        <v>16165</v>
      </c>
      <c r="G168">
        <v>9.6166000000000001E-2</v>
      </c>
      <c r="H168">
        <v>2</v>
      </c>
      <c r="I168" s="2">
        <v>62288398</v>
      </c>
      <c r="J168" s="2">
        <v>8550225</v>
      </c>
      <c r="K168" s="2">
        <v>8071651</v>
      </c>
      <c r="L168" s="2">
        <v>0</v>
      </c>
      <c r="M168" s="2">
        <v>16937370</v>
      </c>
      <c r="N168" s="2">
        <v>25487595</v>
      </c>
      <c r="O168" s="2">
        <v>0</v>
      </c>
      <c r="P168" s="2">
        <v>33261677</v>
      </c>
      <c r="Q168" s="2">
        <v>3539126</v>
      </c>
      <c r="R168" s="2">
        <v>0</v>
      </c>
      <c r="S168" s="2">
        <v>0</v>
      </c>
      <c r="T168" s="2">
        <v>0</v>
      </c>
      <c r="U168" s="2">
        <v>463038</v>
      </c>
      <c r="V168" s="2">
        <v>0</v>
      </c>
      <c r="W168" s="2">
        <v>0</v>
      </c>
      <c r="X168" s="2">
        <v>995</v>
      </c>
      <c r="Y168" s="2">
        <v>101379</v>
      </c>
      <c r="Z168" s="2">
        <v>4764056</v>
      </c>
      <c r="AA168" s="2">
        <v>2404067</v>
      </c>
      <c r="AB168" s="2">
        <v>0</v>
      </c>
      <c r="AC168" s="2">
        <v>5425712</v>
      </c>
      <c r="AD168" s="2">
        <v>0</v>
      </c>
      <c r="AE168" s="2">
        <v>0</v>
      </c>
      <c r="AF168" s="2">
        <v>373</v>
      </c>
      <c r="AG168" s="2">
        <v>-6271</v>
      </c>
      <c r="AH168" s="2">
        <v>444355</v>
      </c>
      <c r="AI168" s="2">
        <v>930614</v>
      </c>
      <c r="AJ168" s="2">
        <v>0</v>
      </c>
      <c r="AK168" s="2">
        <v>299281</v>
      </c>
      <c r="AL168" s="2">
        <v>0</v>
      </c>
      <c r="AM168" s="2">
        <v>1633481</v>
      </c>
      <c r="AN168" s="2">
        <v>6389</v>
      </c>
      <c r="AO168" s="2">
        <v>537977</v>
      </c>
      <c r="AP168" s="2">
        <v>397686</v>
      </c>
      <c r="AQ168" s="2">
        <v>406065</v>
      </c>
      <c r="AR168" s="2">
        <v>591738</v>
      </c>
      <c r="AS168" s="2">
        <v>110899</v>
      </c>
      <c r="AT168" s="2">
        <v>838394</v>
      </c>
      <c r="AU168" s="2">
        <v>306962</v>
      </c>
      <c r="AV168" s="2">
        <v>406144</v>
      </c>
      <c r="AW168" s="2">
        <v>0</v>
      </c>
      <c r="AX168" s="2">
        <v>179296</v>
      </c>
      <c r="AY168" s="2">
        <v>593591</v>
      </c>
      <c r="AZ168" s="2">
        <v>98375</v>
      </c>
      <c r="BA168" s="2">
        <v>0</v>
      </c>
      <c r="BB168" s="2">
        <v>187</v>
      </c>
      <c r="BC168" s="2">
        <v>2444</v>
      </c>
      <c r="BD168" s="2">
        <v>0</v>
      </c>
      <c r="BE168" s="2">
        <v>0</v>
      </c>
      <c r="BF168" s="2">
        <v>0</v>
      </c>
      <c r="BG168" s="2">
        <v>2199</v>
      </c>
      <c r="BH168" s="2">
        <v>0</v>
      </c>
      <c r="BI168" s="2">
        <v>0</v>
      </c>
    </row>
    <row r="169" spans="1:61">
      <c r="A169">
        <v>260406</v>
      </c>
      <c r="B169" t="s">
        <v>502</v>
      </c>
      <c r="C169">
        <v>2009</v>
      </c>
      <c r="D169" t="s">
        <v>789</v>
      </c>
      <c r="E169" t="s">
        <v>793</v>
      </c>
      <c r="F169">
        <v>15157</v>
      </c>
      <c r="G169">
        <v>0.105334</v>
      </c>
      <c r="H169">
        <v>2.5</v>
      </c>
      <c r="I169" s="2">
        <v>112104478</v>
      </c>
      <c r="J169" s="2">
        <v>7509819</v>
      </c>
      <c r="K169" s="2">
        <v>7187674</v>
      </c>
      <c r="L169" s="2">
        <v>0</v>
      </c>
      <c r="M169" s="2">
        <v>26255526</v>
      </c>
      <c r="N169" s="2">
        <v>33765345</v>
      </c>
      <c r="O169" s="2">
        <v>0</v>
      </c>
      <c r="P169" s="2">
        <v>66443219</v>
      </c>
      <c r="Q169" s="2">
        <v>11892462</v>
      </c>
      <c r="R169" s="2">
        <v>0</v>
      </c>
      <c r="S169" s="2">
        <v>3453</v>
      </c>
      <c r="T169" s="2">
        <v>0</v>
      </c>
      <c r="U169" s="2">
        <v>3742585</v>
      </c>
      <c r="V169" s="2">
        <v>0</v>
      </c>
      <c r="W169" s="2">
        <v>0</v>
      </c>
      <c r="X169" s="2">
        <v>794581</v>
      </c>
      <c r="Y169" s="2">
        <v>506739</v>
      </c>
      <c r="Z169" s="2">
        <v>3996999</v>
      </c>
      <c r="AA169" s="2">
        <v>6232971</v>
      </c>
      <c r="AB169" s="2">
        <v>0</v>
      </c>
      <c r="AC169" s="2">
        <v>0</v>
      </c>
      <c r="AD169" s="2">
        <v>0</v>
      </c>
      <c r="AE169" s="2">
        <v>0</v>
      </c>
      <c r="AF169" s="2">
        <v>0</v>
      </c>
      <c r="AG169" s="2">
        <v>17802</v>
      </c>
      <c r="AH169" s="2">
        <v>455328</v>
      </c>
      <c r="AI169" s="2">
        <v>509743</v>
      </c>
      <c r="AJ169" s="2">
        <v>0</v>
      </c>
      <c r="AK169" s="2">
        <v>1046669</v>
      </c>
      <c r="AL169" s="2">
        <v>0</v>
      </c>
      <c r="AM169" s="2">
        <v>3335003</v>
      </c>
      <c r="AN169" s="2">
        <v>3478</v>
      </c>
      <c r="AO169" s="2">
        <v>1396324</v>
      </c>
      <c r="AP169" s="2">
        <v>286495</v>
      </c>
      <c r="AQ169" s="2">
        <v>155982</v>
      </c>
      <c r="AR169" s="2">
        <v>1609282</v>
      </c>
      <c r="AS169" s="2">
        <v>537906</v>
      </c>
      <c r="AT169" s="2">
        <v>780974</v>
      </c>
      <c r="AU169" s="2">
        <v>0</v>
      </c>
      <c r="AV169" s="2">
        <v>981776</v>
      </c>
      <c r="AW169" s="2">
        <v>0</v>
      </c>
      <c r="AX169" s="2">
        <v>0</v>
      </c>
      <c r="AY169" s="2">
        <v>484963</v>
      </c>
      <c r="AZ169" s="2">
        <v>553721</v>
      </c>
      <c r="BA169" s="2">
        <v>9879</v>
      </c>
      <c r="BB169" s="2">
        <v>1203977</v>
      </c>
      <c r="BC169" s="2">
        <v>459502</v>
      </c>
      <c r="BD169" s="2">
        <v>0</v>
      </c>
      <c r="BE169" s="2">
        <v>0</v>
      </c>
      <c r="BF169" s="2">
        <v>0</v>
      </c>
      <c r="BG169" s="2">
        <v>211270</v>
      </c>
      <c r="BH169" s="2">
        <v>411820</v>
      </c>
      <c r="BI169" s="2">
        <v>0</v>
      </c>
    </row>
    <row r="170" spans="1:61">
      <c r="A170">
        <v>260411</v>
      </c>
      <c r="B170" t="s">
        <v>1500</v>
      </c>
      <c r="C170">
        <v>2009</v>
      </c>
      <c r="D170" t="s">
        <v>789</v>
      </c>
      <c r="E170" t="s">
        <v>790</v>
      </c>
      <c r="F170">
        <v>8493</v>
      </c>
      <c r="G170">
        <v>7.0234000000000005E-2</v>
      </c>
      <c r="H170">
        <v>3</v>
      </c>
      <c r="I170" s="2">
        <v>32936725</v>
      </c>
      <c r="J170" s="2">
        <v>4853421</v>
      </c>
      <c r="K170" s="2">
        <v>4853420.7699999996</v>
      </c>
      <c r="L170" s="2">
        <v>0</v>
      </c>
      <c r="M170" s="2">
        <v>7635817</v>
      </c>
      <c r="N170" s="2">
        <v>12489238</v>
      </c>
      <c r="O170" s="2">
        <v>0</v>
      </c>
      <c r="P170" s="2">
        <v>17981709</v>
      </c>
      <c r="Q170" s="2">
        <v>2303284</v>
      </c>
      <c r="R170" s="2">
        <v>30782</v>
      </c>
      <c r="S170" s="2">
        <v>131714</v>
      </c>
      <c r="T170" s="2">
        <v>0</v>
      </c>
      <c r="U170" s="2">
        <v>402765</v>
      </c>
      <c r="V170" s="2">
        <v>0</v>
      </c>
      <c r="W170" s="2">
        <v>0</v>
      </c>
      <c r="X170" s="2">
        <v>88407</v>
      </c>
      <c r="Y170" s="2">
        <v>236789.34</v>
      </c>
      <c r="Z170" s="2">
        <v>4799639</v>
      </c>
      <c r="AA170" s="2">
        <v>1584016</v>
      </c>
      <c r="AB170" s="2">
        <v>0</v>
      </c>
      <c r="AC170" s="2">
        <v>-2037561</v>
      </c>
      <c r="AD170" s="2">
        <v>20604</v>
      </c>
      <c r="AE170" s="2">
        <v>0</v>
      </c>
      <c r="AF170" s="2">
        <v>0</v>
      </c>
      <c r="AG170" s="2">
        <v>11631</v>
      </c>
      <c r="AH170" s="2">
        <v>309509</v>
      </c>
      <c r="AI170" s="2">
        <v>187786</v>
      </c>
      <c r="AJ170" s="2">
        <v>0</v>
      </c>
      <c r="AK170" s="2">
        <v>272527</v>
      </c>
      <c r="AL170" s="2">
        <v>0</v>
      </c>
      <c r="AM170" s="2">
        <v>1453316</v>
      </c>
      <c r="AN170" s="2">
        <v>0</v>
      </c>
      <c r="AO170" s="2">
        <v>616706</v>
      </c>
      <c r="AP170" s="2">
        <v>118074</v>
      </c>
      <c r="AQ170" s="2">
        <v>360216</v>
      </c>
      <c r="AR170" s="2">
        <v>440681.66</v>
      </c>
      <c r="AS170" s="2">
        <v>0</v>
      </c>
      <c r="AT170" s="2">
        <v>1007118</v>
      </c>
      <c r="AU170" s="2">
        <v>140546</v>
      </c>
      <c r="AV170" s="2">
        <v>112274</v>
      </c>
      <c r="AW170" s="2">
        <v>0</v>
      </c>
      <c r="AX170" s="2">
        <v>-294062</v>
      </c>
      <c r="AY170" s="2">
        <v>99363</v>
      </c>
      <c r="AZ170" s="2">
        <v>123229</v>
      </c>
      <c r="BA170" s="2">
        <v>1000</v>
      </c>
      <c r="BB170" s="2">
        <v>1845</v>
      </c>
      <c r="BC170" s="2">
        <v>0</v>
      </c>
      <c r="BD170" s="2">
        <v>0</v>
      </c>
      <c r="BE170" s="2">
        <v>0</v>
      </c>
      <c r="BF170" s="2">
        <v>0</v>
      </c>
      <c r="BG170" s="2">
        <v>0</v>
      </c>
      <c r="BH170" s="2">
        <v>127366</v>
      </c>
      <c r="BI170" s="2">
        <v>0</v>
      </c>
    </row>
    <row r="171" spans="1:61">
      <c r="A171">
        <v>260413</v>
      </c>
      <c r="B171" t="s">
        <v>1653</v>
      </c>
      <c r="C171">
        <v>2009</v>
      </c>
      <c r="D171" t="s">
        <v>789</v>
      </c>
      <c r="E171" t="s">
        <v>793</v>
      </c>
      <c r="F171">
        <v>5954</v>
      </c>
      <c r="G171">
        <v>9.8857E-2</v>
      </c>
      <c r="H171">
        <v>3</v>
      </c>
      <c r="I171" s="2">
        <v>47674154</v>
      </c>
      <c r="J171" s="2">
        <v>5610587</v>
      </c>
      <c r="K171" s="2">
        <v>5455235</v>
      </c>
      <c r="L171" s="2">
        <v>0</v>
      </c>
      <c r="M171" s="2">
        <v>6867375</v>
      </c>
      <c r="N171" s="2">
        <v>12477962</v>
      </c>
      <c r="O171" s="2">
        <v>0</v>
      </c>
      <c r="P171" s="2">
        <v>30284958</v>
      </c>
      <c r="Q171" s="2">
        <v>4911234</v>
      </c>
      <c r="R171" s="2">
        <v>0</v>
      </c>
      <c r="S171" s="2">
        <v>0</v>
      </c>
      <c r="T171" s="2">
        <v>0</v>
      </c>
      <c r="U171" s="2">
        <v>117748</v>
      </c>
      <c r="V171" s="2">
        <v>0</v>
      </c>
      <c r="W171" s="2">
        <v>0</v>
      </c>
      <c r="X171" s="2">
        <v>361879</v>
      </c>
      <c r="Y171" s="2">
        <v>235472</v>
      </c>
      <c r="Z171" s="2">
        <v>4856587</v>
      </c>
      <c r="AA171" s="2">
        <v>2009274</v>
      </c>
      <c r="AB171" s="2">
        <v>0</v>
      </c>
      <c r="AC171" s="2">
        <v>0</v>
      </c>
      <c r="AD171" s="2">
        <v>0</v>
      </c>
      <c r="AE171" s="2">
        <v>0</v>
      </c>
      <c r="AF171" s="2">
        <v>0</v>
      </c>
      <c r="AG171" s="2">
        <v>0</v>
      </c>
      <c r="AH171" s="2">
        <v>205676</v>
      </c>
      <c r="AI171" s="2">
        <v>241953</v>
      </c>
      <c r="AJ171" s="2">
        <v>0</v>
      </c>
      <c r="AK171" s="2">
        <v>81315</v>
      </c>
      <c r="AL171" s="2">
        <v>0</v>
      </c>
      <c r="AM171" s="2">
        <v>390584</v>
      </c>
      <c r="AN171" s="2">
        <v>0</v>
      </c>
      <c r="AO171" s="2">
        <v>202858</v>
      </c>
      <c r="AP171" s="2">
        <v>122367</v>
      </c>
      <c r="AQ171" s="2">
        <v>38476</v>
      </c>
      <c r="AR171" s="2">
        <v>378359</v>
      </c>
      <c r="AS171" s="2">
        <v>180828</v>
      </c>
      <c r="AT171" s="2">
        <v>583121</v>
      </c>
      <c r="AU171" s="2">
        <v>0</v>
      </c>
      <c r="AV171" s="2">
        <v>444170</v>
      </c>
      <c r="AW171" s="2">
        <v>0</v>
      </c>
      <c r="AX171" s="2">
        <v>0</v>
      </c>
      <c r="AY171" s="2">
        <v>420448</v>
      </c>
      <c r="AZ171" s="2">
        <v>134563</v>
      </c>
      <c r="BA171" s="2">
        <v>0</v>
      </c>
      <c r="BB171" s="2">
        <v>313921</v>
      </c>
      <c r="BC171" s="2">
        <v>27068</v>
      </c>
      <c r="BD171" s="2">
        <v>0</v>
      </c>
      <c r="BE171" s="2">
        <v>0</v>
      </c>
      <c r="BF171" s="2">
        <v>0</v>
      </c>
      <c r="BG171" s="2">
        <v>42059</v>
      </c>
      <c r="BH171" s="2">
        <v>-129299</v>
      </c>
      <c r="BI171" s="2">
        <v>0</v>
      </c>
    </row>
    <row r="172" spans="1:61">
      <c r="A172">
        <v>260415</v>
      </c>
      <c r="B172" t="s">
        <v>363</v>
      </c>
      <c r="C172">
        <v>2009</v>
      </c>
      <c r="D172" t="s">
        <v>789</v>
      </c>
      <c r="E172" t="s">
        <v>793</v>
      </c>
      <c r="F172">
        <v>7846</v>
      </c>
      <c r="G172">
        <v>0.16776199999999999</v>
      </c>
      <c r="H172">
        <v>3</v>
      </c>
      <c r="I172" s="2">
        <v>47110341</v>
      </c>
      <c r="J172" s="2">
        <v>4417612</v>
      </c>
      <c r="K172" s="2">
        <v>4417613</v>
      </c>
      <c r="L172" s="2">
        <v>0</v>
      </c>
      <c r="M172" s="2">
        <v>7888293</v>
      </c>
      <c r="N172" s="2">
        <v>12305905</v>
      </c>
      <c r="O172" s="2">
        <v>0</v>
      </c>
      <c r="P172" s="2">
        <v>24600317</v>
      </c>
      <c r="Q172" s="2">
        <v>10198275</v>
      </c>
      <c r="R172" s="2">
        <v>0</v>
      </c>
      <c r="S172" s="2">
        <v>5844</v>
      </c>
      <c r="T172" s="2">
        <v>0</v>
      </c>
      <c r="U172" s="2">
        <v>490746</v>
      </c>
      <c r="V172" s="2">
        <v>0</v>
      </c>
      <c r="W172" s="2">
        <v>0</v>
      </c>
      <c r="X172" s="2">
        <v>372933</v>
      </c>
      <c r="Y172" s="2">
        <v>326713</v>
      </c>
      <c r="Z172" s="2">
        <v>2519645</v>
      </c>
      <c r="AA172" s="2">
        <v>5331636</v>
      </c>
      <c r="AB172" s="2">
        <v>0</v>
      </c>
      <c r="AC172" s="2">
        <v>0</v>
      </c>
      <c r="AD172" s="2">
        <v>0</v>
      </c>
      <c r="AE172" s="2">
        <v>0</v>
      </c>
      <c r="AF172" s="2">
        <v>0</v>
      </c>
      <c r="AG172" s="2">
        <v>5368</v>
      </c>
      <c r="AH172" s="2">
        <v>1064230</v>
      </c>
      <c r="AI172" s="2">
        <v>528357</v>
      </c>
      <c r="AJ172" s="2">
        <v>0</v>
      </c>
      <c r="AK172" s="2">
        <v>772312</v>
      </c>
      <c r="AL172" s="2">
        <v>0</v>
      </c>
      <c r="AM172" s="2">
        <v>1383436</v>
      </c>
      <c r="AN172" s="2">
        <v>0</v>
      </c>
      <c r="AO172" s="2">
        <v>572564</v>
      </c>
      <c r="AP172" s="2">
        <v>114048</v>
      </c>
      <c r="AQ172" s="2">
        <v>179999</v>
      </c>
      <c r="AR172" s="2">
        <v>866657</v>
      </c>
      <c r="AS172" s="2">
        <v>496746</v>
      </c>
      <c r="AT172" s="2">
        <v>1032006</v>
      </c>
      <c r="AU172" s="2">
        <v>0</v>
      </c>
      <c r="AV172" s="2">
        <v>491807</v>
      </c>
      <c r="AW172" s="2">
        <v>0</v>
      </c>
      <c r="AX172" s="2">
        <v>0</v>
      </c>
      <c r="AY172" s="2">
        <v>329119</v>
      </c>
      <c r="AZ172" s="2">
        <v>444090</v>
      </c>
      <c r="BA172" s="2">
        <v>76645</v>
      </c>
      <c r="BB172" s="2">
        <v>365826</v>
      </c>
      <c r="BC172" s="2">
        <v>19247</v>
      </c>
      <c r="BD172" s="2">
        <v>0</v>
      </c>
      <c r="BE172" s="2">
        <v>0</v>
      </c>
      <c r="BF172" s="2">
        <v>0</v>
      </c>
      <c r="BG172" s="2">
        <v>327</v>
      </c>
      <c r="BH172" s="2">
        <v>1032213</v>
      </c>
      <c r="BI172" s="2">
        <v>0</v>
      </c>
    </row>
    <row r="173" spans="1:61">
      <c r="A173">
        <v>260418</v>
      </c>
      <c r="B173" t="s">
        <v>748</v>
      </c>
      <c r="C173">
        <v>2009</v>
      </c>
      <c r="D173" t="s">
        <v>789</v>
      </c>
      <c r="E173" t="s">
        <v>793</v>
      </c>
      <c r="F173">
        <v>26222</v>
      </c>
      <c r="G173">
        <v>0.10215</v>
      </c>
      <c r="H173">
        <v>2</v>
      </c>
      <c r="I173" s="2">
        <v>141011286</v>
      </c>
      <c r="J173" s="2">
        <v>6719476</v>
      </c>
      <c r="K173" s="2">
        <v>6719476</v>
      </c>
      <c r="L173" s="2">
        <v>0</v>
      </c>
      <c r="M173" s="2">
        <v>39499056</v>
      </c>
      <c r="N173" s="2">
        <v>46218532</v>
      </c>
      <c r="O173" s="2">
        <v>0</v>
      </c>
      <c r="P173" s="2">
        <v>85388953</v>
      </c>
      <c r="Q173" s="2">
        <v>9383763</v>
      </c>
      <c r="R173" s="2">
        <v>0</v>
      </c>
      <c r="S173" s="2">
        <v>20039</v>
      </c>
      <c r="T173" s="2">
        <v>0</v>
      </c>
      <c r="U173" s="2">
        <v>1667393</v>
      </c>
      <c r="V173" s="2">
        <v>0</v>
      </c>
      <c r="W173" s="2">
        <v>0</v>
      </c>
      <c r="X173" s="2">
        <v>1864637</v>
      </c>
      <c r="Y173" s="2">
        <v>417908</v>
      </c>
      <c r="Z173" s="2">
        <v>4447998</v>
      </c>
      <c r="AA173" s="2">
        <v>5903346</v>
      </c>
      <c r="AB173" s="2">
        <v>0</v>
      </c>
      <c r="AC173" s="2">
        <v>0</v>
      </c>
      <c r="AD173" s="2">
        <v>0</v>
      </c>
      <c r="AE173" s="2">
        <v>0</v>
      </c>
      <c r="AF173" s="2">
        <v>0</v>
      </c>
      <c r="AG173" s="2">
        <v>432</v>
      </c>
      <c r="AH173" s="2">
        <v>514579</v>
      </c>
      <c r="AI173" s="2">
        <v>331820</v>
      </c>
      <c r="AJ173" s="2">
        <v>0</v>
      </c>
      <c r="AK173" s="2">
        <v>1211766</v>
      </c>
      <c r="AL173" s="2">
        <v>0</v>
      </c>
      <c r="AM173" s="2">
        <v>2089990</v>
      </c>
      <c r="AN173" s="2">
        <v>0</v>
      </c>
      <c r="AO173" s="2">
        <v>1510446</v>
      </c>
      <c r="AP173" s="2">
        <v>611553</v>
      </c>
      <c r="AQ173" s="2">
        <v>22624</v>
      </c>
      <c r="AR173" s="2">
        <v>1050703</v>
      </c>
      <c r="AS173" s="2">
        <v>373789</v>
      </c>
      <c r="AT173" s="2">
        <v>1106743</v>
      </c>
      <c r="AU173" s="2">
        <v>0</v>
      </c>
      <c r="AV173" s="2">
        <v>1138345</v>
      </c>
      <c r="AW173" s="2">
        <v>0</v>
      </c>
      <c r="AX173" s="2">
        <v>0</v>
      </c>
      <c r="AY173" s="2">
        <v>504674</v>
      </c>
      <c r="AZ173" s="2">
        <v>496740</v>
      </c>
      <c r="BA173" s="2">
        <v>15733</v>
      </c>
      <c r="BB173" s="2">
        <v>190553</v>
      </c>
      <c r="BC173" s="2">
        <v>61358</v>
      </c>
      <c r="BD173" s="2">
        <v>0</v>
      </c>
      <c r="BE173" s="2">
        <v>0</v>
      </c>
      <c r="BF173" s="2">
        <v>0</v>
      </c>
      <c r="BG173" s="2">
        <v>111643</v>
      </c>
      <c r="BH173" s="2">
        <v>2973410</v>
      </c>
      <c r="BI173" s="2">
        <v>0</v>
      </c>
    </row>
    <row r="174" spans="1:61">
      <c r="A174">
        <v>260421</v>
      </c>
      <c r="B174" t="s">
        <v>1664</v>
      </c>
      <c r="C174">
        <v>2009</v>
      </c>
      <c r="D174" t="s">
        <v>789</v>
      </c>
      <c r="E174" t="s">
        <v>793</v>
      </c>
      <c r="F174">
        <v>14604</v>
      </c>
      <c r="G174">
        <v>0.12371600000000001</v>
      </c>
      <c r="H174">
        <v>2.5</v>
      </c>
      <c r="I174" s="2">
        <v>102325546</v>
      </c>
      <c r="J174" s="2">
        <v>11863397</v>
      </c>
      <c r="K174" s="2">
        <v>11217569</v>
      </c>
      <c r="L174" s="2">
        <v>0</v>
      </c>
      <c r="M174" s="2">
        <v>21746176</v>
      </c>
      <c r="N174" s="2">
        <v>33609573</v>
      </c>
      <c r="O174" s="2">
        <v>0</v>
      </c>
      <c r="P174" s="2">
        <v>61544763</v>
      </c>
      <c r="Q174" s="2">
        <v>7093759</v>
      </c>
      <c r="R174" s="2">
        <v>26987</v>
      </c>
      <c r="S174" s="2">
        <v>50465</v>
      </c>
      <c r="T174" s="2">
        <v>0</v>
      </c>
      <c r="U174" s="2">
        <v>734498</v>
      </c>
      <c r="V174" s="2">
        <v>0</v>
      </c>
      <c r="W174" s="2">
        <v>0</v>
      </c>
      <c r="X174" s="2">
        <v>1202184</v>
      </c>
      <c r="Y174" s="2">
        <v>422640</v>
      </c>
      <c r="Z174" s="2">
        <v>10973083</v>
      </c>
      <c r="AA174" s="2">
        <v>3595257</v>
      </c>
      <c r="AB174" s="2">
        <v>0</v>
      </c>
      <c r="AC174" s="2">
        <v>0</v>
      </c>
      <c r="AD174" s="2">
        <v>1323</v>
      </c>
      <c r="AE174" s="2">
        <v>0</v>
      </c>
      <c r="AF174" s="2">
        <v>0</v>
      </c>
      <c r="AG174" s="2">
        <v>220105</v>
      </c>
      <c r="AH174" s="2">
        <v>192897</v>
      </c>
      <c r="AI174" s="2">
        <v>987289</v>
      </c>
      <c r="AJ174" s="2">
        <v>0</v>
      </c>
      <c r="AK174" s="2">
        <v>180081</v>
      </c>
      <c r="AL174" s="2">
        <v>0</v>
      </c>
      <c r="AM174" s="2">
        <v>2323026</v>
      </c>
      <c r="AN174" s="2">
        <v>19979</v>
      </c>
      <c r="AO174" s="2">
        <v>615422</v>
      </c>
      <c r="AP174" s="2">
        <v>246302</v>
      </c>
      <c r="AQ174" s="2">
        <v>36757</v>
      </c>
      <c r="AR174" s="2">
        <v>969975</v>
      </c>
      <c r="AS174" s="2">
        <v>430790</v>
      </c>
      <c r="AT174" s="2">
        <v>2175424</v>
      </c>
      <c r="AU174" s="2">
        <v>0</v>
      </c>
      <c r="AV174" s="2">
        <v>932620</v>
      </c>
      <c r="AW174" s="2">
        <v>0</v>
      </c>
      <c r="AX174" s="2">
        <v>0</v>
      </c>
      <c r="AY174" s="2">
        <v>2304561</v>
      </c>
      <c r="AZ174" s="2">
        <v>433189</v>
      </c>
      <c r="BA174" s="2">
        <v>28514</v>
      </c>
      <c r="BB174" s="2">
        <v>925034</v>
      </c>
      <c r="BC174" s="2">
        <v>24296</v>
      </c>
      <c r="BD174" s="2">
        <v>0</v>
      </c>
      <c r="BE174" s="2">
        <v>0</v>
      </c>
      <c r="BF174" s="2">
        <v>0</v>
      </c>
      <c r="BG174" s="2">
        <v>173090</v>
      </c>
      <c r="BH174" s="2">
        <v>537113</v>
      </c>
      <c r="BI174" s="2">
        <v>0</v>
      </c>
    </row>
    <row r="175" spans="1:61">
      <c r="A175">
        <v>270423</v>
      </c>
      <c r="B175" t="s">
        <v>718</v>
      </c>
      <c r="C175">
        <v>2009</v>
      </c>
      <c r="D175" t="s">
        <v>789</v>
      </c>
      <c r="E175" t="s">
        <v>790</v>
      </c>
      <c r="F175">
        <v>15373</v>
      </c>
      <c r="G175">
        <v>0.112912</v>
      </c>
      <c r="H175">
        <v>2</v>
      </c>
      <c r="I175" s="2">
        <v>89562794</v>
      </c>
      <c r="J175" s="2">
        <v>11670625</v>
      </c>
      <c r="K175" s="2">
        <v>11112375</v>
      </c>
      <c r="L175" s="2">
        <v>0</v>
      </c>
      <c r="M175" s="2">
        <v>13809405</v>
      </c>
      <c r="N175" s="2">
        <v>25480031</v>
      </c>
      <c r="O175" s="2">
        <v>4809</v>
      </c>
      <c r="P175" s="2">
        <v>60373538</v>
      </c>
      <c r="Q175" s="2">
        <v>3704417</v>
      </c>
      <c r="R175" s="2">
        <v>0</v>
      </c>
      <c r="S175" s="2">
        <v>0</v>
      </c>
      <c r="T175" s="2">
        <v>0</v>
      </c>
      <c r="U175" s="2">
        <v>443392</v>
      </c>
      <c r="V175" s="2">
        <v>2743142</v>
      </c>
      <c r="W175" s="2">
        <v>0</v>
      </c>
      <c r="X175" s="2">
        <v>127</v>
      </c>
      <c r="Y175" s="2">
        <v>161623</v>
      </c>
      <c r="Z175" s="2">
        <v>10938757</v>
      </c>
      <c r="AA175" s="2">
        <v>2256065</v>
      </c>
      <c r="AB175" s="2">
        <v>0</v>
      </c>
      <c r="AC175" s="2">
        <v>-2411037</v>
      </c>
      <c r="AD175" s="2">
        <v>0</v>
      </c>
      <c r="AE175" s="2">
        <v>0</v>
      </c>
      <c r="AF175" s="2">
        <v>2711590</v>
      </c>
      <c r="AG175" s="2">
        <v>25487</v>
      </c>
      <c r="AH175" s="2">
        <v>362875</v>
      </c>
      <c r="AI175" s="2">
        <v>453294</v>
      </c>
      <c r="AJ175" s="2">
        <v>0</v>
      </c>
      <c r="AK175" s="2">
        <v>638640</v>
      </c>
      <c r="AL175" s="2">
        <v>0</v>
      </c>
      <c r="AM175" s="2">
        <v>1789610</v>
      </c>
      <c r="AN175" s="2">
        <v>22814</v>
      </c>
      <c r="AO175" s="2">
        <v>746817</v>
      </c>
      <c r="AP175" s="2">
        <v>530372</v>
      </c>
      <c r="AQ175" s="2">
        <v>459673</v>
      </c>
      <c r="AR175" s="2">
        <v>880943</v>
      </c>
      <c r="AS175" s="2">
        <v>374468</v>
      </c>
      <c r="AT175" s="2">
        <v>1382279</v>
      </c>
      <c r="AU175" s="2">
        <v>153481</v>
      </c>
      <c r="AV175" s="2">
        <v>652667</v>
      </c>
      <c r="AW175" s="2">
        <v>0</v>
      </c>
      <c r="AX175" s="2">
        <v>0</v>
      </c>
      <c r="AY175" s="2">
        <v>67269</v>
      </c>
      <c r="AZ175" s="2">
        <v>173375</v>
      </c>
      <c r="BA175" s="2">
        <v>5150</v>
      </c>
      <c r="BB175" s="2">
        <v>4368</v>
      </c>
      <c r="BC175" s="2">
        <v>0</v>
      </c>
      <c r="BD175" s="2">
        <v>0</v>
      </c>
      <c r="BE175" s="2">
        <v>0</v>
      </c>
      <c r="BF175" s="2">
        <v>0</v>
      </c>
      <c r="BG175" s="2">
        <v>74880</v>
      </c>
      <c r="BH175" s="2">
        <v>0</v>
      </c>
      <c r="BI175" s="2">
        <v>0</v>
      </c>
    </row>
    <row r="176" spans="1:61">
      <c r="A176">
        <v>270424</v>
      </c>
      <c r="B176" t="s">
        <v>745</v>
      </c>
      <c r="C176">
        <v>2009</v>
      </c>
      <c r="D176" t="s">
        <v>789</v>
      </c>
      <c r="E176" t="s">
        <v>790</v>
      </c>
      <c r="F176">
        <v>7651</v>
      </c>
      <c r="G176">
        <v>8.1349000000000005E-2</v>
      </c>
      <c r="H176">
        <v>2.5</v>
      </c>
      <c r="I176" s="2">
        <v>46266640</v>
      </c>
      <c r="J176" s="2">
        <v>6346311</v>
      </c>
      <c r="K176" s="2">
        <v>6346311</v>
      </c>
      <c r="L176" s="2">
        <v>0</v>
      </c>
      <c r="M176" s="2">
        <v>7369652</v>
      </c>
      <c r="N176" s="2">
        <v>13715963</v>
      </c>
      <c r="O176" s="2">
        <v>3455</v>
      </c>
      <c r="P176" s="2">
        <v>29665147</v>
      </c>
      <c r="Q176" s="2">
        <v>2882075</v>
      </c>
      <c r="R176" s="2">
        <v>0</v>
      </c>
      <c r="S176" s="2">
        <v>0</v>
      </c>
      <c r="T176" s="2">
        <v>0</v>
      </c>
      <c r="U176" s="2">
        <v>293639</v>
      </c>
      <c r="V176" s="2">
        <v>2255732</v>
      </c>
      <c r="W176" s="2">
        <v>0</v>
      </c>
      <c r="X176" s="2">
        <v>2</v>
      </c>
      <c r="Y176" s="2">
        <v>72136</v>
      </c>
      <c r="Z176" s="2">
        <v>5373281</v>
      </c>
      <c r="AA176" s="2">
        <v>2066649</v>
      </c>
      <c r="AB176" s="2">
        <v>0</v>
      </c>
      <c r="AC176" s="2">
        <v>-1015917</v>
      </c>
      <c r="AD176" s="2">
        <v>0</v>
      </c>
      <c r="AE176" s="2">
        <v>0</v>
      </c>
      <c r="AF176" s="2">
        <v>2255732</v>
      </c>
      <c r="AG176" s="2">
        <v>14109</v>
      </c>
      <c r="AH176" s="2">
        <v>289101</v>
      </c>
      <c r="AI176" s="2">
        <v>420178</v>
      </c>
      <c r="AJ176" s="2">
        <v>0</v>
      </c>
      <c r="AK176" s="2">
        <v>97262</v>
      </c>
      <c r="AL176" s="2">
        <v>0</v>
      </c>
      <c r="AM176" s="2">
        <v>793470</v>
      </c>
      <c r="AN176" s="2">
        <v>12926</v>
      </c>
      <c r="AO176" s="2">
        <v>408055</v>
      </c>
      <c r="AP176" s="2">
        <v>297783</v>
      </c>
      <c r="AQ176" s="2">
        <v>227091</v>
      </c>
      <c r="AR176" s="2">
        <v>566546</v>
      </c>
      <c r="AS176" s="2">
        <v>205166</v>
      </c>
      <c r="AT176" s="2">
        <v>765160</v>
      </c>
      <c r="AU176" s="2">
        <v>139468</v>
      </c>
      <c r="AV176" s="2">
        <v>281892</v>
      </c>
      <c r="AW176" s="2">
        <v>0</v>
      </c>
      <c r="AX176" s="2">
        <v>0</v>
      </c>
      <c r="AY176" s="2">
        <v>477811</v>
      </c>
      <c r="AZ176" s="2">
        <v>55542</v>
      </c>
      <c r="BA176" s="2">
        <v>4478</v>
      </c>
      <c r="BB176" s="2">
        <v>47169</v>
      </c>
      <c r="BC176" s="2">
        <v>10829</v>
      </c>
      <c r="BD176" s="2">
        <v>0</v>
      </c>
      <c r="BE176" s="2">
        <v>0</v>
      </c>
      <c r="BF176" s="2">
        <v>0</v>
      </c>
      <c r="BG176" s="2">
        <v>35400</v>
      </c>
      <c r="BH176" s="2">
        <v>0</v>
      </c>
      <c r="BI176" s="2">
        <v>0</v>
      </c>
    </row>
    <row r="177" spans="1:61">
      <c r="A177">
        <v>270425</v>
      </c>
      <c r="B177" t="s">
        <v>486</v>
      </c>
      <c r="C177">
        <v>2009</v>
      </c>
      <c r="D177" t="s">
        <v>789</v>
      </c>
      <c r="E177" t="s">
        <v>790</v>
      </c>
      <c r="F177">
        <v>5407</v>
      </c>
      <c r="G177">
        <v>0.22261300000000001</v>
      </c>
      <c r="H177">
        <v>3</v>
      </c>
      <c r="I177" s="2">
        <v>53553856</v>
      </c>
      <c r="J177" s="2">
        <v>4005532</v>
      </c>
      <c r="K177" s="2">
        <v>4005532</v>
      </c>
      <c r="L177" s="2">
        <v>0</v>
      </c>
      <c r="M177" s="2">
        <v>13319326</v>
      </c>
      <c r="N177" s="2">
        <v>17324858</v>
      </c>
      <c r="O177" s="2">
        <v>0</v>
      </c>
      <c r="P177" s="2">
        <v>31078809</v>
      </c>
      <c r="Q177" s="2">
        <v>5150189</v>
      </c>
      <c r="R177" s="2">
        <v>0</v>
      </c>
      <c r="S177" s="2">
        <v>0</v>
      </c>
      <c r="T177" s="2">
        <v>0</v>
      </c>
      <c r="U177" s="2">
        <v>865566</v>
      </c>
      <c r="V177" s="2">
        <v>0</v>
      </c>
      <c r="W177" s="2">
        <v>0</v>
      </c>
      <c r="X177" s="2">
        <v>465640</v>
      </c>
      <c r="Y177" s="2">
        <v>500234</v>
      </c>
      <c r="Z177" s="2">
        <v>3823584</v>
      </c>
      <c r="AA177" s="2">
        <v>2861765</v>
      </c>
      <c r="AB177" s="2">
        <v>0</v>
      </c>
      <c r="AC177" s="2">
        <v>3819611</v>
      </c>
      <c r="AD177" s="2">
        <v>0</v>
      </c>
      <c r="AE177" s="2">
        <v>0</v>
      </c>
      <c r="AF177" s="2">
        <v>0</v>
      </c>
      <c r="AG177" s="2">
        <v>0</v>
      </c>
      <c r="AH177" s="2">
        <v>754225</v>
      </c>
      <c r="AI177" s="2">
        <v>1569035</v>
      </c>
      <c r="AJ177" s="2">
        <v>0</v>
      </c>
      <c r="AK177" s="2">
        <v>303914</v>
      </c>
      <c r="AL177" s="2">
        <v>0</v>
      </c>
      <c r="AM177" s="2">
        <v>1959743</v>
      </c>
      <c r="AN177" s="2">
        <v>153893</v>
      </c>
      <c r="AO177" s="2">
        <v>642556</v>
      </c>
      <c r="AP177" s="2">
        <v>170908</v>
      </c>
      <c r="AQ177" s="2">
        <v>554529</v>
      </c>
      <c r="AR177" s="2">
        <v>630166</v>
      </c>
      <c r="AS177" s="2">
        <v>909462</v>
      </c>
      <c r="AT177" s="2">
        <v>1002875</v>
      </c>
      <c r="AU177" s="2">
        <v>265033</v>
      </c>
      <c r="AV177" s="2">
        <v>684909</v>
      </c>
      <c r="AW177" s="2">
        <v>0</v>
      </c>
      <c r="AX177" s="2">
        <v>0</v>
      </c>
      <c r="AY177" s="2">
        <v>17258</v>
      </c>
      <c r="AZ177" s="2">
        <v>131502</v>
      </c>
      <c r="BA177" s="2">
        <v>4683</v>
      </c>
      <c r="BB177" s="2">
        <v>285220</v>
      </c>
      <c r="BC177" s="2">
        <v>7940</v>
      </c>
      <c r="BD177" s="2">
        <v>0</v>
      </c>
      <c r="BE177" s="2">
        <v>0</v>
      </c>
      <c r="BF177" s="2">
        <v>0</v>
      </c>
      <c r="BG177" s="2">
        <v>19050</v>
      </c>
      <c r="BH177" s="2">
        <v>0</v>
      </c>
      <c r="BI177" s="2">
        <v>0</v>
      </c>
    </row>
    <row r="178" spans="1:61">
      <c r="A178">
        <v>270426</v>
      </c>
      <c r="B178" t="s">
        <v>420</v>
      </c>
      <c r="C178">
        <v>2009</v>
      </c>
      <c r="D178" t="s">
        <v>789</v>
      </c>
      <c r="E178" t="s">
        <v>790</v>
      </c>
      <c r="F178">
        <v>2165</v>
      </c>
      <c r="G178">
        <v>0.109185</v>
      </c>
      <c r="H178">
        <v>3</v>
      </c>
      <c r="I178" s="2">
        <v>16220209</v>
      </c>
      <c r="J178" s="2">
        <v>1854653</v>
      </c>
      <c r="K178" s="2">
        <v>1854653</v>
      </c>
      <c r="L178" s="2">
        <v>0</v>
      </c>
      <c r="M178" s="2">
        <v>2754169</v>
      </c>
      <c r="N178" s="2">
        <v>4608822</v>
      </c>
      <c r="O178" s="2">
        <v>0</v>
      </c>
      <c r="P178" s="2">
        <v>9156477</v>
      </c>
      <c r="Q178" s="2">
        <v>2454909</v>
      </c>
      <c r="R178" s="2">
        <v>0</v>
      </c>
      <c r="S178" s="2">
        <v>0</v>
      </c>
      <c r="T178" s="2">
        <v>0</v>
      </c>
      <c r="U178" s="2">
        <v>34754</v>
      </c>
      <c r="V178" s="2">
        <v>0</v>
      </c>
      <c r="W178" s="2">
        <v>0</v>
      </c>
      <c r="X178" s="2">
        <v>56430</v>
      </c>
      <c r="Y178" s="2">
        <v>110150</v>
      </c>
      <c r="Z178" s="2">
        <v>1783438</v>
      </c>
      <c r="AA178" s="2">
        <v>2022084</v>
      </c>
      <c r="AB178" s="2">
        <v>0</v>
      </c>
      <c r="AC178" s="2">
        <v>163445</v>
      </c>
      <c r="AD178" s="2">
        <v>0</v>
      </c>
      <c r="AE178" s="2">
        <v>0</v>
      </c>
      <c r="AF178" s="2">
        <v>0</v>
      </c>
      <c r="AG178" s="2">
        <v>32902</v>
      </c>
      <c r="AH178" s="2">
        <v>155550</v>
      </c>
      <c r="AI178" s="2">
        <v>92248</v>
      </c>
      <c r="AJ178" s="2">
        <v>0</v>
      </c>
      <c r="AK178" s="2">
        <v>37890</v>
      </c>
      <c r="AL178" s="2">
        <v>0</v>
      </c>
      <c r="AM178" s="2">
        <v>167640</v>
      </c>
      <c r="AN178" s="2">
        <v>135</v>
      </c>
      <c r="AO178" s="2">
        <v>261349</v>
      </c>
      <c r="AP178" s="2">
        <v>67237</v>
      </c>
      <c r="AQ178" s="2">
        <v>0</v>
      </c>
      <c r="AR178" s="2">
        <v>552757</v>
      </c>
      <c r="AS178" s="2">
        <v>380348</v>
      </c>
      <c r="AT178" s="2">
        <v>409762</v>
      </c>
      <c r="AU178" s="2">
        <v>-13866</v>
      </c>
      <c r="AV178" s="2">
        <v>176035</v>
      </c>
      <c r="AW178" s="2">
        <v>0</v>
      </c>
      <c r="AX178" s="2">
        <v>47377</v>
      </c>
      <c r="AY178" s="2">
        <v>111920</v>
      </c>
      <c r="AZ178" s="2">
        <v>47672</v>
      </c>
      <c r="BA178" s="2">
        <v>6715</v>
      </c>
      <c r="BB178" s="2">
        <v>58243</v>
      </c>
      <c r="BC178" s="2">
        <v>0</v>
      </c>
      <c r="BD178" s="2">
        <v>0</v>
      </c>
      <c r="BE178" s="2">
        <v>0</v>
      </c>
      <c r="BF178" s="2">
        <v>0</v>
      </c>
      <c r="BG178" s="2">
        <v>55263</v>
      </c>
      <c r="BH178" s="2">
        <v>69338</v>
      </c>
      <c r="BI178" s="2">
        <v>0</v>
      </c>
    </row>
    <row r="179" spans="1:61">
      <c r="A179">
        <v>270427</v>
      </c>
      <c r="B179" t="s">
        <v>773</v>
      </c>
      <c r="C179">
        <v>2009</v>
      </c>
      <c r="D179" t="s">
        <v>789</v>
      </c>
      <c r="E179" t="s">
        <v>790</v>
      </c>
      <c r="F179">
        <v>1636</v>
      </c>
      <c r="G179">
        <v>0.150806</v>
      </c>
      <c r="H179">
        <v>3</v>
      </c>
      <c r="I179" s="2">
        <v>13386644</v>
      </c>
      <c r="J179" s="2">
        <v>1237699</v>
      </c>
      <c r="K179" s="2">
        <v>1237699</v>
      </c>
      <c r="L179" s="2">
        <v>0</v>
      </c>
      <c r="M179" s="2">
        <v>2162552</v>
      </c>
      <c r="N179" s="2">
        <v>3400251</v>
      </c>
      <c r="O179" s="2">
        <v>0</v>
      </c>
      <c r="P179" s="2">
        <v>9780404</v>
      </c>
      <c r="Q179" s="2">
        <v>205989</v>
      </c>
      <c r="R179" s="2">
        <v>0</v>
      </c>
      <c r="S179" s="2">
        <v>0</v>
      </c>
      <c r="T179" s="2">
        <v>0</v>
      </c>
      <c r="U179" s="2">
        <v>176787</v>
      </c>
      <c r="V179" s="2">
        <v>0</v>
      </c>
      <c r="W179" s="2">
        <v>0</v>
      </c>
      <c r="X179" s="2">
        <v>0</v>
      </c>
      <c r="Y179" s="2">
        <v>30438</v>
      </c>
      <c r="Z179" s="2">
        <v>1182310</v>
      </c>
      <c r="AA179" s="2">
        <v>137945</v>
      </c>
      <c r="AB179" s="2">
        <v>0</v>
      </c>
      <c r="AC179" s="2">
        <v>-276576</v>
      </c>
      <c r="AD179" s="2">
        <v>0</v>
      </c>
      <c r="AE179" s="2">
        <v>0</v>
      </c>
      <c r="AF179" s="2">
        <v>0</v>
      </c>
      <c r="AG179" s="2">
        <v>3392</v>
      </c>
      <c r="AH179" s="2">
        <v>32156</v>
      </c>
      <c r="AI179" s="2">
        <v>23133</v>
      </c>
      <c r="AJ179" s="2">
        <v>0</v>
      </c>
      <c r="AK179" s="2">
        <v>112250</v>
      </c>
      <c r="AL179" s="2">
        <v>0</v>
      </c>
      <c r="AM179" s="2">
        <v>218259</v>
      </c>
      <c r="AN179" s="2">
        <v>3184</v>
      </c>
      <c r="AO179" s="2">
        <v>90210</v>
      </c>
      <c r="AP179" s="2">
        <v>60883</v>
      </c>
      <c r="AQ179" s="2">
        <v>43253</v>
      </c>
      <c r="AR179" s="2">
        <v>90217</v>
      </c>
      <c r="AS179" s="2">
        <v>50620</v>
      </c>
      <c r="AT179" s="2">
        <v>187818</v>
      </c>
      <c r="AU179" s="2">
        <v>19112</v>
      </c>
      <c r="AV179" s="2">
        <v>78158</v>
      </c>
      <c r="AW179" s="2">
        <v>0</v>
      </c>
      <c r="AX179" s="2">
        <v>0</v>
      </c>
      <c r="AY179" s="2">
        <v>8299</v>
      </c>
      <c r="AZ179" s="2">
        <v>5841</v>
      </c>
      <c r="BA179" s="2">
        <v>11</v>
      </c>
      <c r="BB179" s="2">
        <v>42172</v>
      </c>
      <c r="BC179" s="2">
        <v>6344</v>
      </c>
      <c r="BD179" s="2">
        <v>0</v>
      </c>
      <c r="BE179" s="2">
        <v>0</v>
      </c>
      <c r="BF179" s="2">
        <v>0</v>
      </c>
      <c r="BG179" s="2">
        <v>11186</v>
      </c>
      <c r="BH179" s="2">
        <v>0</v>
      </c>
      <c r="BI179" s="2">
        <v>0</v>
      </c>
    </row>
    <row r="180" spans="1:61">
      <c r="A180">
        <v>270429</v>
      </c>
      <c r="B180" t="s">
        <v>738</v>
      </c>
      <c r="C180">
        <v>2009</v>
      </c>
      <c r="D180" t="s">
        <v>789</v>
      </c>
      <c r="E180" t="s">
        <v>793</v>
      </c>
      <c r="F180">
        <v>32358</v>
      </c>
      <c r="G180">
        <v>9.1488E-2</v>
      </c>
      <c r="H180">
        <v>2</v>
      </c>
      <c r="I180" s="2">
        <v>204583758</v>
      </c>
      <c r="J180" s="2">
        <v>16856704</v>
      </c>
      <c r="K180" s="2">
        <v>15176184</v>
      </c>
      <c r="L180" s="2">
        <v>0</v>
      </c>
      <c r="M180" s="2">
        <v>48233735</v>
      </c>
      <c r="N180" s="2">
        <v>65090439</v>
      </c>
      <c r="O180" s="2">
        <v>431</v>
      </c>
      <c r="P180" s="2">
        <v>121905721</v>
      </c>
      <c r="Q180" s="2">
        <v>17583785</v>
      </c>
      <c r="R180" s="2">
        <v>0</v>
      </c>
      <c r="S180" s="2">
        <v>3382</v>
      </c>
      <c r="T180" s="2">
        <v>0</v>
      </c>
      <c r="U180" s="2">
        <v>1600246</v>
      </c>
      <c r="V180" s="2">
        <v>0</v>
      </c>
      <c r="W180" s="2">
        <v>0</v>
      </c>
      <c r="X180" s="2">
        <v>4536276</v>
      </c>
      <c r="Y180" s="2">
        <v>1595423</v>
      </c>
      <c r="Z180" s="2">
        <v>16676818</v>
      </c>
      <c r="AA180" s="2">
        <v>12946405</v>
      </c>
      <c r="AB180" s="2">
        <v>-126495</v>
      </c>
      <c r="AC180" s="2">
        <v>10860543</v>
      </c>
      <c r="AD180" s="2">
        <v>0</v>
      </c>
      <c r="AE180" s="2">
        <v>0</v>
      </c>
      <c r="AF180" s="2">
        <v>0</v>
      </c>
      <c r="AG180" s="2">
        <v>424276</v>
      </c>
      <c r="AH180" s="2">
        <v>2189523</v>
      </c>
      <c r="AI180" s="2">
        <v>3990110</v>
      </c>
      <c r="AJ180" s="2">
        <v>0</v>
      </c>
      <c r="AK180" s="2">
        <v>1683880</v>
      </c>
      <c r="AL180" s="2">
        <v>0</v>
      </c>
      <c r="AM180" s="2">
        <v>3322795</v>
      </c>
      <c r="AN180" s="2">
        <v>233776</v>
      </c>
      <c r="AO180" s="2">
        <v>2682691</v>
      </c>
      <c r="AP180" s="2">
        <v>1535115</v>
      </c>
      <c r="AQ180" s="2">
        <v>1740840</v>
      </c>
      <c r="AR180" s="2">
        <v>2988791</v>
      </c>
      <c r="AS180" s="2">
        <v>1017959</v>
      </c>
      <c r="AT180" s="2">
        <v>5204462</v>
      </c>
      <c r="AU180" s="2">
        <v>813843</v>
      </c>
      <c r="AV180" s="2">
        <v>1581588</v>
      </c>
      <c r="AW180" s="2">
        <v>0</v>
      </c>
      <c r="AX180" s="2">
        <v>0</v>
      </c>
      <c r="AY180" s="2">
        <v>50858</v>
      </c>
      <c r="AZ180" s="2">
        <v>385143</v>
      </c>
      <c r="BA180" s="2">
        <v>0</v>
      </c>
      <c r="BB180" s="2">
        <v>-8567</v>
      </c>
      <c r="BC180" s="2">
        <v>59161</v>
      </c>
      <c r="BD180" s="2">
        <v>0</v>
      </c>
      <c r="BE180" s="2">
        <v>0</v>
      </c>
      <c r="BF180" s="2">
        <v>0</v>
      </c>
      <c r="BG180" s="2">
        <v>247237</v>
      </c>
      <c r="BH180" s="2">
        <v>0</v>
      </c>
      <c r="BI180" s="2">
        <v>0</v>
      </c>
    </row>
    <row r="181" spans="1:61">
      <c r="A181">
        <v>270430</v>
      </c>
      <c r="B181" t="s">
        <v>303</v>
      </c>
      <c r="C181">
        <v>2009</v>
      </c>
      <c r="D181" t="s">
        <v>789</v>
      </c>
      <c r="E181" t="s">
        <v>790</v>
      </c>
      <c r="F181">
        <v>2697</v>
      </c>
      <c r="G181">
        <v>0.13982</v>
      </c>
      <c r="H181">
        <v>3</v>
      </c>
      <c r="I181" s="2">
        <v>21863734</v>
      </c>
      <c r="J181" s="2">
        <v>715479</v>
      </c>
      <c r="K181" s="2">
        <v>715479</v>
      </c>
      <c r="L181" s="2">
        <v>0</v>
      </c>
      <c r="M181" s="2">
        <v>4442906</v>
      </c>
      <c r="N181" s="2">
        <v>5158385</v>
      </c>
      <c r="O181" s="2">
        <v>0</v>
      </c>
      <c r="P181" s="2">
        <v>16283541</v>
      </c>
      <c r="Q181" s="2">
        <v>399133</v>
      </c>
      <c r="R181" s="2">
        <v>0</v>
      </c>
      <c r="S181" s="2">
        <v>22675</v>
      </c>
      <c r="T181" s="2">
        <v>0</v>
      </c>
      <c r="U181" s="2">
        <v>640403</v>
      </c>
      <c r="V181" s="2">
        <v>0</v>
      </c>
      <c r="W181" s="2">
        <v>0</v>
      </c>
      <c r="X181" s="2">
        <v>16497</v>
      </c>
      <c r="Y181" s="2">
        <v>134718</v>
      </c>
      <c r="Z181" s="2">
        <v>255669</v>
      </c>
      <c r="AA181" s="2">
        <v>312734</v>
      </c>
      <c r="AB181" s="2">
        <v>0</v>
      </c>
      <c r="AC181" s="2">
        <v>1577884</v>
      </c>
      <c r="AD181" s="2">
        <v>0</v>
      </c>
      <c r="AE181" s="2">
        <v>0</v>
      </c>
      <c r="AF181" s="2">
        <v>0</v>
      </c>
      <c r="AG181" s="2">
        <v>0</v>
      </c>
      <c r="AH181" s="2">
        <v>106120</v>
      </c>
      <c r="AI181" s="2">
        <v>281490</v>
      </c>
      <c r="AJ181" s="2">
        <v>0</v>
      </c>
      <c r="AK181" s="2">
        <v>195874</v>
      </c>
      <c r="AL181" s="2">
        <v>0</v>
      </c>
      <c r="AM181" s="2">
        <v>623521</v>
      </c>
      <c r="AN181" s="2">
        <v>16346</v>
      </c>
      <c r="AO181" s="2">
        <v>317076</v>
      </c>
      <c r="AP181" s="2">
        <v>92433</v>
      </c>
      <c r="AQ181" s="2">
        <v>264621</v>
      </c>
      <c r="AR181" s="2">
        <v>236681</v>
      </c>
      <c r="AS181" s="2">
        <v>309928</v>
      </c>
      <c r="AT181" s="2">
        <v>380864</v>
      </c>
      <c r="AU181" s="2">
        <v>97931</v>
      </c>
      <c r="AV181" s="2">
        <v>405799</v>
      </c>
      <c r="AW181" s="2">
        <v>0</v>
      </c>
      <c r="AX181" s="2">
        <v>0</v>
      </c>
      <c r="AY181" s="2">
        <v>42399</v>
      </c>
      <c r="AZ181" s="2">
        <v>13548</v>
      </c>
      <c r="BA181" s="2">
        <v>0</v>
      </c>
      <c r="BB181" s="2">
        <v>47388</v>
      </c>
      <c r="BC181" s="2">
        <v>4150</v>
      </c>
      <c r="BD181" s="2">
        <v>0</v>
      </c>
      <c r="BE181" s="2">
        <v>0</v>
      </c>
      <c r="BF181" s="2">
        <v>0</v>
      </c>
      <c r="BG181" s="2">
        <v>18900</v>
      </c>
      <c r="BH181" s="2">
        <v>0</v>
      </c>
      <c r="BI181" s="2">
        <v>0</v>
      </c>
    </row>
    <row r="182" spans="1:61">
      <c r="A182">
        <v>270431</v>
      </c>
      <c r="B182" t="s">
        <v>722</v>
      </c>
      <c r="C182">
        <v>2009</v>
      </c>
      <c r="D182" t="s">
        <v>789</v>
      </c>
      <c r="E182" t="s">
        <v>790</v>
      </c>
      <c r="F182">
        <v>7442</v>
      </c>
      <c r="G182">
        <v>0.18787999999999999</v>
      </c>
      <c r="H182">
        <v>2.5</v>
      </c>
      <c r="I182" s="2">
        <v>40918251</v>
      </c>
      <c r="J182" s="2">
        <v>4856152</v>
      </c>
      <c r="K182" s="2">
        <v>4856152</v>
      </c>
      <c r="L182" s="2">
        <v>0</v>
      </c>
      <c r="M182" s="2">
        <v>5860422</v>
      </c>
      <c r="N182" s="2">
        <v>10716575</v>
      </c>
      <c r="O182" s="2">
        <v>1801</v>
      </c>
      <c r="P182" s="2">
        <v>27799219</v>
      </c>
      <c r="Q182" s="2">
        <v>2400656</v>
      </c>
      <c r="R182" s="2">
        <v>0</v>
      </c>
      <c r="S182" s="2">
        <v>0</v>
      </c>
      <c r="T182" s="2">
        <v>0</v>
      </c>
      <c r="U182" s="2">
        <v>85133</v>
      </c>
      <c r="V182" s="2">
        <v>631541</v>
      </c>
      <c r="W182" s="2">
        <v>0</v>
      </c>
      <c r="X182" s="2">
        <v>0</v>
      </c>
      <c r="Y182" s="2">
        <v>89991</v>
      </c>
      <c r="Z182" s="2">
        <v>4641213</v>
      </c>
      <c r="AA182" s="2">
        <v>1686655</v>
      </c>
      <c r="AB182" s="2">
        <v>0</v>
      </c>
      <c r="AC182" s="2">
        <v>-1094274</v>
      </c>
      <c r="AD182" s="2">
        <v>0</v>
      </c>
      <c r="AE182" s="2">
        <v>0</v>
      </c>
      <c r="AF182" s="2">
        <v>581547</v>
      </c>
      <c r="AG182" s="2">
        <v>13734</v>
      </c>
      <c r="AH182" s="2">
        <v>245673</v>
      </c>
      <c r="AI182" s="2">
        <v>278170</v>
      </c>
      <c r="AJ182" s="2">
        <v>0</v>
      </c>
      <c r="AK182" s="2">
        <v>130862</v>
      </c>
      <c r="AL182" s="2">
        <v>0</v>
      </c>
      <c r="AM182" s="2">
        <v>1132543</v>
      </c>
      <c r="AN182" s="2">
        <v>10943</v>
      </c>
      <c r="AO182" s="2">
        <v>352735</v>
      </c>
      <c r="AP182" s="2">
        <v>312716</v>
      </c>
      <c r="AQ182" s="2">
        <v>239008</v>
      </c>
      <c r="AR182" s="2">
        <v>506426</v>
      </c>
      <c r="AS182" s="2">
        <v>198281</v>
      </c>
      <c r="AT182" s="2">
        <v>774209</v>
      </c>
      <c r="AU182" s="2">
        <v>90049</v>
      </c>
      <c r="AV182" s="2">
        <v>343941</v>
      </c>
      <c r="AW182" s="2">
        <v>0</v>
      </c>
      <c r="AX182" s="2">
        <v>0</v>
      </c>
      <c r="AY182" s="2">
        <v>327921</v>
      </c>
      <c r="AZ182" s="2">
        <v>184224</v>
      </c>
      <c r="BA182" s="2">
        <v>6194</v>
      </c>
      <c r="BB182" s="2">
        <v>16755</v>
      </c>
      <c r="BC182" s="2">
        <v>2587</v>
      </c>
      <c r="BD182" s="2">
        <v>0</v>
      </c>
      <c r="BE182" s="2">
        <v>0</v>
      </c>
      <c r="BF182" s="2">
        <v>0</v>
      </c>
      <c r="BG182" s="2">
        <v>33101</v>
      </c>
      <c r="BH182" s="2">
        <v>0</v>
      </c>
      <c r="BI182" s="2">
        <v>0</v>
      </c>
    </row>
    <row r="183" spans="1:61">
      <c r="A183">
        <v>270432</v>
      </c>
      <c r="B183" t="s">
        <v>70</v>
      </c>
      <c r="C183">
        <v>2009</v>
      </c>
      <c r="D183" t="s">
        <v>789</v>
      </c>
      <c r="E183" t="s">
        <v>790</v>
      </c>
      <c r="F183">
        <v>3987</v>
      </c>
      <c r="G183">
        <v>8.5068000000000005E-2</v>
      </c>
      <c r="H183">
        <v>3</v>
      </c>
      <c r="I183" s="2">
        <v>23412063</v>
      </c>
      <c r="J183" s="2">
        <v>1652232</v>
      </c>
      <c r="K183" s="2">
        <v>1652232</v>
      </c>
      <c r="L183" s="2">
        <v>0</v>
      </c>
      <c r="M183" s="2">
        <v>3923448</v>
      </c>
      <c r="N183" s="2">
        <v>5575680</v>
      </c>
      <c r="O183" s="2">
        <v>0</v>
      </c>
      <c r="P183" s="2">
        <v>14433762</v>
      </c>
      <c r="Q183" s="2">
        <v>3402621</v>
      </c>
      <c r="R183" s="2">
        <v>0</v>
      </c>
      <c r="S183" s="2">
        <v>0</v>
      </c>
      <c r="T183" s="2">
        <v>0</v>
      </c>
      <c r="U183" s="2">
        <v>134398</v>
      </c>
      <c r="V183" s="2">
        <v>0</v>
      </c>
      <c r="W183" s="2">
        <v>0</v>
      </c>
      <c r="X183" s="2">
        <v>449784</v>
      </c>
      <c r="Y183" s="2">
        <v>197486</v>
      </c>
      <c r="Z183" s="2">
        <v>1306233</v>
      </c>
      <c r="AA183" s="2">
        <v>2288432</v>
      </c>
      <c r="AB183" s="2">
        <v>0</v>
      </c>
      <c r="AC183" s="2">
        <v>389584</v>
      </c>
      <c r="AD183" s="2">
        <v>0</v>
      </c>
      <c r="AE183" s="2">
        <v>0</v>
      </c>
      <c r="AF183" s="2">
        <v>0</v>
      </c>
      <c r="AG183" s="2">
        <v>12007</v>
      </c>
      <c r="AH183" s="2">
        <v>96601</v>
      </c>
      <c r="AI183" s="2">
        <v>361771</v>
      </c>
      <c r="AJ183" s="2">
        <v>0</v>
      </c>
      <c r="AK183" s="2">
        <v>316428</v>
      </c>
      <c r="AL183" s="2">
        <v>0</v>
      </c>
      <c r="AM183" s="2">
        <v>293952</v>
      </c>
      <c r="AN183" s="2">
        <v>0</v>
      </c>
      <c r="AO183" s="2">
        <v>604388</v>
      </c>
      <c r="AP183" s="2">
        <v>270149</v>
      </c>
      <c r="AQ183" s="2">
        <v>96435</v>
      </c>
      <c r="AR183" s="2">
        <v>725144</v>
      </c>
      <c r="AS183" s="2">
        <v>517318</v>
      </c>
      <c r="AT183" s="2">
        <v>592526</v>
      </c>
      <c r="AU183" s="2">
        <v>74717</v>
      </c>
      <c r="AV183" s="2">
        <v>311801</v>
      </c>
      <c r="AW183" s="2">
        <v>0</v>
      </c>
      <c r="AX183" s="2">
        <v>0</v>
      </c>
      <c r="AY183" s="2">
        <v>85475</v>
      </c>
      <c r="AZ183" s="2">
        <v>156043</v>
      </c>
      <c r="BA183" s="2">
        <v>20251</v>
      </c>
      <c r="BB183" s="2">
        <v>292</v>
      </c>
      <c r="BC183" s="2">
        <v>0</v>
      </c>
      <c r="BD183" s="2">
        <v>0</v>
      </c>
      <c r="BE183" s="2">
        <v>0</v>
      </c>
      <c r="BF183" s="2">
        <v>0</v>
      </c>
      <c r="BG183" s="2">
        <v>0</v>
      </c>
      <c r="BH183" s="2">
        <v>0</v>
      </c>
      <c r="BI183" s="2">
        <v>0</v>
      </c>
    </row>
    <row r="184" spans="1:61">
      <c r="A184">
        <v>270433</v>
      </c>
      <c r="B184" t="s">
        <v>913</v>
      </c>
      <c r="C184">
        <v>2009</v>
      </c>
      <c r="D184" t="s">
        <v>789</v>
      </c>
      <c r="E184" t="s">
        <v>790</v>
      </c>
      <c r="F184">
        <v>10823</v>
      </c>
      <c r="G184">
        <v>0.12436700000000001</v>
      </c>
      <c r="H184">
        <v>2.5</v>
      </c>
      <c r="I184" s="2">
        <v>68732457</v>
      </c>
      <c r="J184" s="2">
        <v>13206800</v>
      </c>
      <c r="K184" s="2">
        <v>13206800</v>
      </c>
      <c r="L184" s="2">
        <v>0</v>
      </c>
      <c r="M184" s="2">
        <v>10103762</v>
      </c>
      <c r="N184" s="2">
        <v>23310562</v>
      </c>
      <c r="O184" s="2">
        <v>0</v>
      </c>
      <c r="P184" s="2">
        <v>33092071</v>
      </c>
      <c r="Q184" s="2">
        <v>11027861</v>
      </c>
      <c r="R184" s="2">
        <v>1301963</v>
      </c>
      <c r="S184" s="2">
        <v>0</v>
      </c>
      <c r="T184" s="2">
        <v>0</v>
      </c>
      <c r="U184" s="2">
        <v>219961</v>
      </c>
      <c r="V184" s="2">
        <v>0</v>
      </c>
      <c r="W184" s="2">
        <v>0</v>
      </c>
      <c r="X184" s="2">
        <v>211264</v>
      </c>
      <c r="Y184" s="2">
        <v>454422</v>
      </c>
      <c r="Z184" s="2">
        <v>13150494</v>
      </c>
      <c r="AA184" s="2">
        <v>8024844</v>
      </c>
      <c r="AB184" s="2">
        <v>0</v>
      </c>
      <c r="AC184" s="2">
        <v>-1813859</v>
      </c>
      <c r="AD184" s="2">
        <v>1301963</v>
      </c>
      <c r="AE184" s="2">
        <v>0</v>
      </c>
      <c r="AF184" s="2">
        <v>0</v>
      </c>
      <c r="AG184" s="2">
        <v>283991</v>
      </c>
      <c r="AH184" s="2">
        <v>661557</v>
      </c>
      <c r="AI184" s="2">
        <v>770886</v>
      </c>
      <c r="AJ184" s="2">
        <v>0</v>
      </c>
      <c r="AK184" s="2">
        <v>159802</v>
      </c>
      <c r="AL184" s="2">
        <v>0</v>
      </c>
      <c r="AM184" s="2">
        <v>947710</v>
      </c>
      <c r="AN184" s="2">
        <v>16418</v>
      </c>
      <c r="AO184" s="2">
        <v>312922</v>
      </c>
      <c r="AP184" s="2">
        <v>234936</v>
      </c>
      <c r="AQ184" s="2">
        <v>172203</v>
      </c>
      <c r="AR184" s="2">
        <v>784656</v>
      </c>
      <c r="AS184" s="2">
        <v>743120</v>
      </c>
      <c r="AT184" s="2">
        <v>1862626</v>
      </c>
      <c r="AU184" s="2">
        <v>571862</v>
      </c>
      <c r="AV184" s="2">
        <v>509369</v>
      </c>
      <c r="AW184" s="2">
        <v>0</v>
      </c>
      <c r="AX184" s="2">
        <v>175616</v>
      </c>
      <c r="AY184" s="2">
        <v>27797</v>
      </c>
      <c r="AZ184" s="2">
        <v>406131</v>
      </c>
      <c r="BA184" s="2">
        <v>22200</v>
      </c>
      <c r="BB184" s="2">
        <v>112660</v>
      </c>
      <c r="BC184" s="2">
        <v>21030</v>
      </c>
      <c r="BD184" s="2">
        <v>0</v>
      </c>
      <c r="BE184" s="2">
        <v>0</v>
      </c>
      <c r="BF184" s="2">
        <v>0</v>
      </c>
      <c r="BG184" s="2">
        <v>0</v>
      </c>
      <c r="BH184" s="2">
        <v>0</v>
      </c>
      <c r="BI184" s="2">
        <v>0</v>
      </c>
    </row>
    <row r="185" spans="1:61">
      <c r="A185">
        <v>270434</v>
      </c>
      <c r="B185" t="s">
        <v>762</v>
      </c>
      <c r="C185">
        <v>2009</v>
      </c>
      <c r="D185" t="s">
        <v>789</v>
      </c>
      <c r="E185" t="s">
        <v>790</v>
      </c>
      <c r="F185">
        <v>28855</v>
      </c>
      <c r="G185">
        <v>9.3472E-2</v>
      </c>
      <c r="H185">
        <v>2</v>
      </c>
      <c r="I185" s="2">
        <v>157839415</v>
      </c>
      <c r="J185" s="2">
        <v>15899476</v>
      </c>
      <c r="K185" s="2">
        <v>15347333</v>
      </c>
      <c r="L185" s="2">
        <v>0</v>
      </c>
      <c r="M185" s="2">
        <v>28919615</v>
      </c>
      <c r="N185" s="2">
        <v>44819092</v>
      </c>
      <c r="O185" s="2">
        <v>2511</v>
      </c>
      <c r="P185" s="2">
        <v>106621768</v>
      </c>
      <c r="Q185" s="2">
        <v>6396044</v>
      </c>
      <c r="R185" s="2">
        <v>0</v>
      </c>
      <c r="S185" s="2">
        <v>0</v>
      </c>
      <c r="T185" s="2">
        <v>0</v>
      </c>
      <c r="U185" s="2">
        <v>1062475</v>
      </c>
      <c r="V185" s="2">
        <v>2123791</v>
      </c>
      <c r="W185" s="2">
        <v>0</v>
      </c>
      <c r="X185" s="2">
        <v>6205</v>
      </c>
      <c r="Y185" s="2">
        <v>326470</v>
      </c>
      <c r="Z185" s="2">
        <v>15039338</v>
      </c>
      <c r="AA185" s="2">
        <v>4125107</v>
      </c>
      <c r="AB185" s="2">
        <v>0</v>
      </c>
      <c r="AC185" s="2">
        <v>-2664102</v>
      </c>
      <c r="AD185" s="2">
        <v>0</v>
      </c>
      <c r="AE185" s="2">
        <v>0</v>
      </c>
      <c r="AF185" s="2">
        <v>1955565</v>
      </c>
      <c r="AG185" s="2">
        <v>46274</v>
      </c>
      <c r="AH185" s="2">
        <v>583131</v>
      </c>
      <c r="AI185" s="2">
        <v>800138</v>
      </c>
      <c r="AJ185" s="2">
        <v>0</v>
      </c>
      <c r="AK185" s="2">
        <v>732223</v>
      </c>
      <c r="AL185" s="2">
        <v>0</v>
      </c>
      <c r="AM185" s="2">
        <v>2879928</v>
      </c>
      <c r="AN185" s="2">
        <v>58471</v>
      </c>
      <c r="AO185" s="2">
        <v>1511657</v>
      </c>
      <c r="AP185" s="2">
        <v>961493</v>
      </c>
      <c r="AQ185" s="2">
        <v>844420</v>
      </c>
      <c r="AR185" s="2">
        <v>1842271</v>
      </c>
      <c r="AS185" s="2">
        <v>690811</v>
      </c>
      <c r="AT185" s="2">
        <v>2829034</v>
      </c>
      <c r="AU185" s="2">
        <v>847037</v>
      </c>
      <c r="AV185" s="2">
        <v>1241178</v>
      </c>
      <c r="AW185" s="2">
        <v>0</v>
      </c>
      <c r="AX185" s="2">
        <v>0</v>
      </c>
      <c r="AY185" s="2">
        <v>11758</v>
      </c>
      <c r="AZ185" s="2">
        <v>215419</v>
      </c>
      <c r="BA185" s="2">
        <v>8548</v>
      </c>
      <c r="BB185" s="2">
        <v>168899</v>
      </c>
      <c r="BC185" s="2">
        <v>1544</v>
      </c>
      <c r="BD185" s="2">
        <v>0</v>
      </c>
      <c r="BE185" s="2">
        <v>0</v>
      </c>
      <c r="BF185" s="2">
        <v>0</v>
      </c>
      <c r="BG185" s="2">
        <v>134782</v>
      </c>
      <c r="BH185" s="2">
        <v>0</v>
      </c>
      <c r="BI185" s="2">
        <v>0</v>
      </c>
    </row>
    <row r="186" spans="1:61">
      <c r="A186">
        <v>270435</v>
      </c>
      <c r="B186" t="s">
        <v>1743</v>
      </c>
      <c r="C186">
        <v>2009</v>
      </c>
      <c r="D186" t="s">
        <v>789</v>
      </c>
      <c r="E186" t="s">
        <v>790</v>
      </c>
      <c r="F186">
        <v>693</v>
      </c>
      <c r="G186">
        <v>8.6557999999999996E-2</v>
      </c>
      <c r="H186">
        <v>3</v>
      </c>
      <c r="I186" s="2">
        <v>9099570</v>
      </c>
      <c r="J186" s="2">
        <v>763992</v>
      </c>
      <c r="K186" s="2">
        <v>763992</v>
      </c>
      <c r="L186" s="2">
        <v>0</v>
      </c>
      <c r="M186" s="2">
        <v>1012942</v>
      </c>
      <c r="N186" s="2">
        <v>1776934</v>
      </c>
      <c r="O186" s="2">
        <v>0</v>
      </c>
      <c r="P186" s="2">
        <v>4101310</v>
      </c>
      <c r="Q186" s="2">
        <v>3160598</v>
      </c>
      <c r="R186" s="2">
        <v>60728</v>
      </c>
      <c r="S186" s="2">
        <v>0</v>
      </c>
      <c r="T186" s="2">
        <v>0</v>
      </c>
      <c r="U186" s="2">
        <v>0</v>
      </c>
      <c r="V186" s="2">
        <v>0</v>
      </c>
      <c r="W186" s="2">
        <v>0</v>
      </c>
      <c r="X186" s="2">
        <v>27061</v>
      </c>
      <c r="Y186" s="2">
        <v>72474</v>
      </c>
      <c r="Z186" s="2">
        <v>557015</v>
      </c>
      <c r="AA186" s="2">
        <v>1972749</v>
      </c>
      <c r="AB186" s="2">
        <v>0</v>
      </c>
      <c r="AC186" s="2">
        <v>0</v>
      </c>
      <c r="AD186" s="2">
        <v>58449</v>
      </c>
      <c r="AE186" s="2">
        <v>0</v>
      </c>
      <c r="AF186" s="2">
        <v>0</v>
      </c>
      <c r="AG186" s="2">
        <v>5683</v>
      </c>
      <c r="AH186" s="2">
        <v>189186</v>
      </c>
      <c r="AI186" s="2">
        <v>103666</v>
      </c>
      <c r="AJ186" s="2">
        <v>0</v>
      </c>
      <c r="AK186" s="2">
        <v>177543</v>
      </c>
      <c r="AL186" s="2">
        <v>0</v>
      </c>
      <c r="AM186" s="2">
        <v>103742</v>
      </c>
      <c r="AN186" s="2">
        <v>0</v>
      </c>
      <c r="AO186" s="2">
        <v>118792</v>
      </c>
      <c r="AP186" s="2">
        <v>10961</v>
      </c>
      <c r="AQ186" s="2">
        <v>4835</v>
      </c>
      <c r="AR186" s="2">
        <v>141486</v>
      </c>
      <c r="AS186" s="2">
        <v>238362</v>
      </c>
      <c r="AT186" s="2">
        <v>438005</v>
      </c>
      <c r="AU186" s="2">
        <v>16026</v>
      </c>
      <c r="AV186" s="2">
        <v>90570</v>
      </c>
      <c r="AW186" s="2">
        <v>0</v>
      </c>
      <c r="AX186" s="2">
        <v>0</v>
      </c>
      <c r="AY186" s="2">
        <v>53069</v>
      </c>
      <c r="AZ186" s="2">
        <v>165659</v>
      </c>
      <c r="BA186" s="2">
        <v>0</v>
      </c>
      <c r="BB186" s="2">
        <v>140699</v>
      </c>
      <c r="BC186" s="2">
        <v>0</v>
      </c>
      <c r="BD186" s="2">
        <v>0</v>
      </c>
      <c r="BE186" s="2">
        <v>0</v>
      </c>
      <c r="BF186" s="2">
        <v>0</v>
      </c>
      <c r="BG186" s="2">
        <v>39808</v>
      </c>
      <c r="BH186" s="2">
        <v>0</v>
      </c>
      <c r="BI186" s="2">
        <v>0</v>
      </c>
    </row>
    <row r="187" spans="1:61">
      <c r="A187">
        <v>270436</v>
      </c>
      <c r="B187" t="s">
        <v>744</v>
      </c>
      <c r="C187">
        <v>2009</v>
      </c>
      <c r="D187" t="s">
        <v>789</v>
      </c>
      <c r="E187" t="s">
        <v>790</v>
      </c>
      <c r="F187">
        <v>6148</v>
      </c>
      <c r="G187">
        <v>0.15353900000000001</v>
      </c>
      <c r="H187">
        <v>3</v>
      </c>
      <c r="I187" s="2">
        <v>42643881</v>
      </c>
      <c r="J187" s="2">
        <v>6770154</v>
      </c>
      <c r="K187" s="2">
        <v>6405107</v>
      </c>
      <c r="L187" s="2">
        <v>0</v>
      </c>
      <c r="M187" s="2">
        <v>5927470</v>
      </c>
      <c r="N187" s="2">
        <v>12697623</v>
      </c>
      <c r="O187" s="2">
        <v>1831</v>
      </c>
      <c r="P187" s="2">
        <v>28416190</v>
      </c>
      <c r="Q187" s="2">
        <v>1528237</v>
      </c>
      <c r="R187" s="2">
        <v>0</v>
      </c>
      <c r="S187" s="2">
        <v>0</v>
      </c>
      <c r="T187" s="2">
        <v>0</v>
      </c>
      <c r="U187" s="2">
        <v>134363</v>
      </c>
      <c r="V187" s="2">
        <v>0</v>
      </c>
      <c r="W187" s="2">
        <v>0</v>
      </c>
      <c r="X187" s="2">
        <v>630</v>
      </c>
      <c r="Y187" s="2">
        <v>89221</v>
      </c>
      <c r="Z187" s="2">
        <v>6487811</v>
      </c>
      <c r="AA187" s="2">
        <v>752402</v>
      </c>
      <c r="AB187" s="2">
        <v>0</v>
      </c>
      <c r="AC187" s="2">
        <v>-1065025</v>
      </c>
      <c r="AD187" s="2">
        <v>0</v>
      </c>
      <c r="AE187" s="2">
        <v>0</v>
      </c>
      <c r="AF187" s="2">
        <v>0</v>
      </c>
      <c r="AG187" s="2">
        <v>11580</v>
      </c>
      <c r="AH187" s="2">
        <v>131155</v>
      </c>
      <c r="AI187" s="2">
        <v>234869</v>
      </c>
      <c r="AJ187" s="2">
        <v>0</v>
      </c>
      <c r="AK187" s="2">
        <v>353034</v>
      </c>
      <c r="AL187" s="2">
        <v>0</v>
      </c>
      <c r="AM187" s="2">
        <v>750514</v>
      </c>
      <c r="AN187" s="2">
        <v>10879</v>
      </c>
      <c r="AO187" s="2">
        <v>340629</v>
      </c>
      <c r="AP187" s="2">
        <v>204672</v>
      </c>
      <c r="AQ187" s="2">
        <v>230015</v>
      </c>
      <c r="AR187" s="2">
        <v>366809</v>
      </c>
      <c r="AS187" s="2">
        <v>173958</v>
      </c>
      <c r="AT187" s="2">
        <v>637381</v>
      </c>
      <c r="AU187" s="2">
        <v>159452</v>
      </c>
      <c r="AV187" s="2">
        <v>224592</v>
      </c>
      <c r="AW187" s="2">
        <v>0</v>
      </c>
      <c r="AX187" s="2">
        <v>0</v>
      </c>
      <c r="AY187" s="2">
        <v>47614</v>
      </c>
      <c r="AZ187" s="2">
        <v>41775</v>
      </c>
      <c r="BA187" s="2">
        <v>4700</v>
      </c>
      <c r="BB187" s="2">
        <v>58025</v>
      </c>
      <c r="BC187" s="2">
        <v>289</v>
      </c>
      <c r="BD187" s="2">
        <v>0</v>
      </c>
      <c r="BE187" s="2">
        <v>0</v>
      </c>
      <c r="BF187" s="2">
        <v>0</v>
      </c>
      <c r="BG187" s="2">
        <v>35767</v>
      </c>
      <c r="BH187" s="2">
        <v>0</v>
      </c>
      <c r="BI187" s="2">
        <v>0</v>
      </c>
    </row>
    <row r="188" spans="1:61">
      <c r="A188">
        <v>270438</v>
      </c>
      <c r="B188" t="s">
        <v>328</v>
      </c>
      <c r="C188">
        <v>2009</v>
      </c>
      <c r="D188" t="s">
        <v>789</v>
      </c>
      <c r="E188" t="s">
        <v>790</v>
      </c>
      <c r="F188">
        <v>4205</v>
      </c>
      <c r="G188">
        <v>0.11903900000000001</v>
      </c>
      <c r="H188">
        <v>3</v>
      </c>
      <c r="I188" s="2">
        <v>19419390</v>
      </c>
      <c r="J188" s="2">
        <v>5561539</v>
      </c>
      <c r="K188" s="2">
        <v>5109004</v>
      </c>
      <c r="L188" s="2">
        <v>0</v>
      </c>
      <c r="M188" s="2">
        <v>1777148</v>
      </c>
      <c r="N188" s="2">
        <v>7338687</v>
      </c>
      <c r="O188" s="2">
        <v>0</v>
      </c>
      <c r="P188" s="2">
        <v>8180662</v>
      </c>
      <c r="Q188" s="2">
        <v>3748436</v>
      </c>
      <c r="R188" s="2">
        <v>151605</v>
      </c>
      <c r="S188" s="2">
        <v>0</v>
      </c>
      <c r="T188" s="2">
        <v>0</v>
      </c>
      <c r="U188" s="2">
        <v>0</v>
      </c>
      <c r="V188" s="2">
        <v>0</v>
      </c>
      <c r="W188" s="2">
        <v>0</v>
      </c>
      <c r="X188" s="2">
        <v>119468</v>
      </c>
      <c r="Y188" s="2">
        <v>176508</v>
      </c>
      <c r="Z188" s="2">
        <v>5561539</v>
      </c>
      <c r="AA188" s="2">
        <v>2881768</v>
      </c>
      <c r="AB188" s="2">
        <v>0</v>
      </c>
      <c r="AC188" s="2">
        <v>132969</v>
      </c>
      <c r="AD188" s="2">
        <v>102598</v>
      </c>
      <c r="AE188" s="2">
        <v>0</v>
      </c>
      <c r="AF188" s="2">
        <v>0</v>
      </c>
      <c r="AG188" s="2">
        <v>56967</v>
      </c>
      <c r="AH188" s="2">
        <v>93948</v>
      </c>
      <c r="AI188" s="2">
        <v>503039</v>
      </c>
      <c r="AJ188" s="2">
        <v>0</v>
      </c>
      <c r="AK188" s="2">
        <v>313654</v>
      </c>
      <c r="AL188" s="2">
        <v>0</v>
      </c>
      <c r="AM188" s="2">
        <v>591182</v>
      </c>
      <c r="AN188" s="2">
        <v>8971</v>
      </c>
      <c r="AO188" s="2">
        <v>299840</v>
      </c>
      <c r="AP188" s="2">
        <v>42229</v>
      </c>
      <c r="AQ188" s="2">
        <v>114044</v>
      </c>
      <c r="AR188" s="2">
        <v>315358</v>
      </c>
      <c r="AS188" s="2">
        <v>243469</v>
      </c>
      <c r="AT188" s="2">
        <v>295505</v>
      </c>
      <c r="AU188" s="2">
        <v>187112</v>
      </c>
      <c r="AV188" s="2">
        <v>324992</v>
      </c>
      <c r="AW188" s="2">
        <v>0</v>
      </c>
      <c r="AX188" s="2">
        <v>0</v>
      </c>
      <c r="AY188" s="2">
        <v>190564</v>
      </c>
      <c r="AZ188" s="2">
        <v>168721</v>
      </c>
      <c r="BA188" s="2">
        <v>0</v>
      </c>
      <c r="BB188" s="2">
        <v>0</v>
      </c>
      <c r="BC188" s="2">
        <v>0</v>
      </c>
      <c r="BD188" s="2">
        <v>0</v>
      </c>
      <c r="BE188" s="2">
        <v>0</v>
      </c>
      <c r="BF188" s="2">
        <v>0</v>
      </c>
      <c r="BG188" s="2">
        <v>0</v>
      </c>
      <c r="BH188" s="2">
        <v>0</v>
      </c>
      <c r="BI188" s="2">
        <v>0</v>
      </c>
    </row>
    <row r="189" spans="1:61">
      <c r="A189">
        <v>270439</v>
      </c>
      <c r="B189" t="s">
        <v>724</v>
      </c>
      <c r="C189">
        <v>2009</v>
      </c>
      <c r="D189" t="s">
        <v>789</v>
      </c>
      <c r="E189" t="s">
        <v>790</v>
      </c>
      <c r="F189">
        <v>1569</v>
      </c>
      <c r="G189">
        <v>0.125443</v>
      </c>
      <c r="H189">
        <v>3</v>
      </c>
      <c r="I189" s="2">
        <v>6338132</v>
      </c>
      <c r="J189" s="2">
        <v>1034378</v>
      </c>
      <c r="K189" s="2">
        <v>1034378</v>
      </c>
      <c r="L189" s="2">
        <v>0</v>
      </c>
      <c r="M189" s="2">
        <v>694222</v>
      </c>
      <c r="N189" s="2">
        <v>1728600</v>
      </c>
      <c r="O189" s="2">
        <v>0</v>
      </c>
      <c r="P189" s="2">
        <v>4326096</v>
      </c>
      <c r="Q189" s="2">
        <v>283436</v>
      </c>
      <c r="R189" s="2">
        <v>0</v>
      </c>
      <c r="S189" s="2">
        <v>0</v>
      </c>
      <c r="T189" s="2">
        <v>0</v>
      </c>
      <c r="U189" s="2">
        <v>0</v>
      </c>
      <c r="V189" s="2">
        <v>0</v>
      </c>
      <c r="W189" s="2">
        <v>0</v>
      </c>
      <c r="X189" s="2">
        <v>0</v>
      </c>
      <c r="Y189" s="2">
        <v>11975</v>
      </c>
      <c r="Z189" s="2">
        <v>959924</v>
      </c>
      <c r="AA189" s="2">
        <v>244404</v>
      </c>
      <c r="AB189" s="2">
        <v>0</v>
      </c>
      <c r="AC189" s="2">
        <v>449128</v>
      </c>
      <c r="AD189" s="2">
        <v>0</v>
      </c>
      <c r="AE189" s="2">
        <v>0</v>
      </c>
      <c r="AF189" s="2">
        <v>0</v>
      </c>
      <c r="AG189" s="2">
        <v>2111</v>
      </c>
      <c r="AH189" s="2">
        <v>24232</v>
      </c>
      <c r="AI189" s="2">
        <v>54873</v>
      </c>
      <c r="AJ189" s="2">
        <v>0</v>
      </c>
      <c r="AK189" s="2">
        <v>39718</v>
      </c>
      <c r="AL189" s="2">
        <v>0</v>
      </c>
      <c r="AM189" s="2">
        <v>178727</v>
      </c>
      <c r="AN189" s="2">
        <v>2047</v>
      </c>
      <c r="AO189" s="2">
        <v>60164</v>
      </c>
      <c r="AP189" s="2">
        <v>54436</v>
      </c>
      <c r="AQ189" s="2">
        <v>45709</v>
      </c>
      <c r="AR189" s="2">
        <v>87924</v>
      </c>
      <c r="AS189" s="2">
        <v>32045</v>
      </c>
      <c r="AT189" s="2">
        <v>132127</v>
      </c>
      <c r="AU189" s="2">
        <v>2605</v>
      </c>
      <c r="AV189" s="2">
        <v>62114</v>
      </c>
      <c r="AW189" s="2">
        <v>0</v>
      </c>
      <c r="AX189" s="2">
        <v>0</v>
      </c>
      <c r="AY189" s="2">
        <v>69741</v>
      </c>
      <c r="AZ189" s="2">
        <v>9634</v>
      </c>
      <c r="BA189" s="2">
        <v>410</v>
      </c>
      <c r="BB189" s="2">
        <v>29514</v>
      </c>
      <c r="BC189" s="2">
        <v>5319</v>
      </c>
      <c r="BD189" s="2">
        <v>0</v>
      </c>
      <c r="BE189" s="2">
        <v>0</v>
      </c>
      <c r="BF189" s="2">
        <v>0</v>
      </c>
      <c r="BG189" s="2">
        <v>9826</v>
      </c>
      <c r="BH189" s="2">
        <v>0</v>
      </c>
      <c r="BI189" s="2">
        <v>0</v>
      </c>
    </row>
    <row r="190" spans="1:61">
      <c r="A190">
        <v>270440</v>
      </c>
      <c r="B190" t="s">
        <v>752</v>
      </c>
      <c r="C190">
        <v>2009</v>
      </c>
      <c r="D190" t="s">
        <v>789</v>
      </c>
      <c r="E190" t="s">
        <v>790</v>
      </c>
      <c r="F190">
        <v>2488</v>
      </c>
      <c r="G190">
        <v>0.148343</v>
      </c>
      <c r="H190">
        <v>3</v>
      </c>
      <c r="I190" s="2">
        <v>16105442</v>
      </c>
      <c r="J190" s="2">
        <v>1672106</v>
      </c>
      <c r="K190" s="2">
        <v>1672106</v>
      </c>
      <c r="L190" s="2">
        <v>0</v>
      </c>
      <c r="M190" s="2">
        <v>2643879</v>
      </c>
      <c r="N190" s="2">
        <v>4315985</v>
      </c>
      <c r="O190" s="2">
        <v>302</v>
      </c>
      <c r="P190" s="2">
        <v>11470901</v>
      </c>
      <c r="Q190" s="2">
        <v>318255</v>
      </c>
      <c r="R190" s="2">
        <v>0</v>
      </c>
      <c r="S190" s="2">
        <v>0</v>
      </c>
      <c r="T190" s="2">
        <v>0</v>
      </c>
      <c r="U190" s="2">
        <v>232290</v>
      </c>
      <c r="V190" s="2">
        <v>225000</v>
      </c>
      <c r="W190" s="2">
        <v>0</v>
      </c>
      <c r="X190" s="2">
        <v>0</v>
      </c>
      <c r="Y190" s="2">
        <v>29908</v>
      </c>
      <c r="Z190" s="2">
        <v>1585166</v>
      </c>
      <c r="AA190" s="2">
        <v>120538</v>
      </c>
      <c r="AB190" s="2">
        <v>0</v>
      </c>
      <c r="AC190" s="2">
        <v>-607775</v>
      </c>
      <c r="AD190" s="2">
        <v>0</v>
      </c>
      <c r="AE190" s="2">
        <v>0</v>
      </c>
      <c r="AF190" s="2">
        <v>225000</v>
      </c>
      <c r="AG190" s="2">
        <v>4855</v>
      </c>
      <c r="AH190" s="2">
        <v>53967</v>
      </c>
      <c r="AI190" s="2">
        <v>68665</v>
      </c>
      <c r="AJ190" s="2">
        <v>0</v>
      </c>
      <c r="AK190" s="2">
        <v>95851</v>
      </c>
      <c r="AL190" s="2">
        <v>0</v>
      </c>
      <c r="AM190" s="2">
        <v>429294</v>
      </c>
      <c r="AN190" s="2">
        <v>3604</v>
      </c>
      <c r="AO190" s="2">
        <v>124430</v>
      </c>
      <c r="AP190" s="2">
        <v>74024</v>
      </c>
      <c r="AQ190" s="2">
        <v>81759</v>
      </c>
      <c r="AR190" s="2">
        <v>136750</v>
      </c>
      <c r="AS190" s="2">
        <v>70109</v>
      </c>
      <c r="AT190" s="2">
        <v>248742</v>
      </c>
      <c r="AU190" s="2">
        <v>7597</v>
      </c>
      <c r="AV190" s="2">
        <v>93226</v>
      </c>
      <c r="AW190" s="2">
        <v>0</v>
      </c>
      <c r="AX190" s="2">
        <v>0</v>
      </c>
      <c r="AY190" s="2">
        <v>132634</v>
      </c>
      <c r="AZ190" s="2">
        <v>8605</v>
      </c>
      <c r="BA190" s="2">
        <v>574</v>
      </c>
      <c r="BB190" s="2">
        <v>960</v>
      </c>
      <c r="BC190" s="2">
        <v>0</v>
      </c>
      <c r="BD190" s="2">
        <v>0</v>
      </c>
      <c r="BE190" s="2">
        <v>0</v>
      </c>
      <c r="BF190" s="2">
        <v>0</v>
      </c>
      <c r="BG190" s="2">
        <v>15178</v>
      </c>
      <c r="BH190" s="2">
        <v>0</v>
      </c>
      <c r="BI190" s="2">
        <v>0</v>
      </c>
    </row>
    <row r="191" spans="1:61">
      <c r="A191">
        <v>270441</v>
      </c>
      <c r="B191" t="s">
        <v>1701</v>
      </c>
      <c r="C191">
        <v>2009</v>
      </c>
      <c r="D191" t="s">
        <v>789</v>
      </c>
      <c r="E191" t="s">
        <v>790</v>
      </c>
      <c r="F191">
        <v>3448</v>
      </c>
      <c r="G191">
        <v>7.9020000000000007E-2</v>
      </c>
      <c r="H191">
        <v>3</v>
      </c>
      <c r="I191" s="2">
        <v>18851411</v>
      </c>
      <c r="J191" s="2">
        <v>345466</v>
      </c>
      <c r="K191" s="2">
        <v>285882</v>
      </c>
      <c r="L191" s="2">
        <v>0</v>
      </c>
      <c r="M191" s="2">
        <v>3534086</v>
      </c>
      <c r="N191" s="2">
        <v>3879552</v>
      </c>
      <c r="O191" s="2">
        <v>0</v>
      </c>
      <c r="P191" s="2">
        <v>13113719</v>
      </c>
      <c r="Q191" s="2">
        <v>1854728</v>
      </c>
      <c r="R191" s="2">
        <v>0</v>
      </c>
      <c r="S191" s="2">
        <v>3412</v>
      </c>
      <c r="T191" s="2">
        <v>0</v>
      </c>
      <c r="U191" s="2">
        <v>88576</v>
      </c>
      <c r="V191" s="2">
        <v>0</v>
      </c>
      <c r="W191" s="2">
        <v>0</v>
      </c>
      <c r="X191" s="2">
        <v>32205</v>
      </c>
      <c r="Y191" s="2">
        <v>215330</v>
      </c>
      <c r="Z191" s="2">
        <v>91709</v>
      </c>
      <c r="AA191" s="2">
        <v>1800117</v>
      </c>
      <c r="AB191" s="2">
        <v>0</v>
      </c>
      <c r="AC191" s="2">
        <v>0</v>
      </c>
      <c r="AD191" s="2">
        <v>0</v>
      </c>
      <c r="AE191" s="2">
        <v>0</v>
      </c>
      <c r="AF191" s="2">
        <v>0</v>
      </c>
      <c r="AG191" s="2">
        <v>120782</v>
      </c>
      <c r="AH191" s="2">
        <v>52322</v>
      </c>
      <c r="AI191" s="2">
        <v>206162</v>
      </c>
      <c r="AJ191" s="2">
        <v>0</v>
      </c>
      <c r="AK191" s="2">
        <v>48286</v>
      </c>
      <c r="AL191" s="2">
        <v>0</v>
      </c>
      <c r="AM191" s="2">
        <v>1758234</v>
      </c>
      <c r="AN191" s="2">
        <v>0</v>
      </c>
      <c r="AO191" s="2">
        <v>884592</v>
      </c>
      <c r="AP191" s="2">
        <v>58595</v>
      </c>
      <c r="AQ191" s="2">
        <v>150</v>
      </c>
      <c r="AR191" s="2">
        <v>230459</v>
      </c>
      <c r="AS191" s="2">
        <v>281070</v>
      </c>
      <c r="AT191" s="2">
        <v>958404</v>
      </c>
      <c r="AU191" s="2">
        <v>73064</v>
      </c>
      <c r="AV191" s="2">
        <v>137575</v>
      </c>
      <c r="AW191" s="2">
        <v>0</v>
      </c>
      <c r="AX191" s="2">
        <v>0</v>
      </c>
      <c r="AY191" s="2">
        <v>106629</v>
      </c>
      <c r="AZ191" s="2">
        <v>73297</v>
      </c>
      <c r="BA191" s="2">
        <v>0</v>
      </c>
      <c r="BB191" s="2">
        <v>57583</v>
      </c>
      <c r="BC191" s="2">
        <v>6586</v>
      </c>
      <c r="BD191" s="2">
        <v>0</v>
      </c>
      <c r="BE191" s="2">
        <v>0</v>
      </c>
      <c r="BF191" s="2">
        <v>0</v>
      </c>
      <c r="BG191" s="2">
        <v>32325</v>
      </c>
      <c r="BH191" s="2">
        <v>0</v>
      </c>
      <c r="BI191" s="2">
        <v>0</v>
      </c>
    </row>
    <row r="192" spans="1:61">
      <c r="A192">
        <v>270442</v>
      </c>
      <c r="B192" t="s">
        <v>768</v>
      </c>
      <c r="C192">
        <v>2009</v>
      </c>
      <c r="D192" t="s">
        <v>789</v>
      </c>
      <c r="E192" t="s">
        <v>790</v>
      </c>
      <c r="F192">
        <v>4783</v>
      </c>
      <c r="G192">
        <v>0.141232</v>
      </c>
      <c r="H192">
        <v>3</v>
      </c>
      <c r="I192" s="2">
        <v>34127352</v>
      </c>
      <c r="J192" s="2">
        <v>3293208</v>
      </c>
      <c r="K192" s="2">
        <v>3293208</v>
      </c>
      <c r="L192" s="2">
        <v>0</v>
      </c>
      <c r="M192" s="2">
        <v>5300357</v>
      </c>
      <c r="N192" s="2">
        <v>8593565</v>
      </c>
      <c r="O192" s="2">
        <v>0</v>
      </c>
      <c r="P192" s="2">
        <v>24896504</v>
      </c>
      <c r="Q192" s="2">
        <v>637283</v>
      </c>
      <c r="R192" s="2">
        <v>0</v>
      </c>
      <c r="S192" s="2">
        <v>0</v>
      </c>
      <c r="T192" s="2">
        <v>0</v>
      </c>
      <c r="U192" s="2">
        <v>44185</v>
      </c>
      <c r="V192" s="2">
        <v>184651</v>
      </c>
      <c r="W192" s="2">
        <v>0</v>
      </c>
      <c r="X192" s="2">
        <v>0</v>
      </c>
      <c r="Y192" s="2">
        <v>71041</v>
      </c>
      <c r="Z192" s="2">
        <v>3057798</v>
      </c>
      <c r="AA192" s="2">
        <v>291005</v>
      </c>
      <c r="AB192" s="2">
        <v>0</v>
      </c>
      <c r="AC192" s="2">
        <v>-900740</v>
      </c>
      <c r="AD192" s="2">
        <v>0</v>
      </c>
      <c r="AE192" s="2">
        <v>0</v>
      </c>
      <c r="AF192" s="2">
        <v>170035</v>
      </c>
      <c r="AG192" s="2">
        <v>8032</v>
      </c>
      <c r="AH192" s="2">
        <v>80985</v>
      </c>
      <c r="AI192" s="2">
        <v>84679</v>
      </c>
      <c r="AJ192" s="2">
        <v>0</v>
      </c>
      <c r="AK192" s="2">
        <v>131655</v>
      </c>
      <c r="AL192" s="2">
        <v>0</v>
      </c>
      <c r="AM192" s="2">
        <v>486050</v>
      </c>
      <c r="AN192" s="2">
        <v>8627</v>
      </c>
      <c r="AO192" s="2">
        <v>271504</v>
      </c>
      <c r="AP192" s="2">
        <v>150442</v>
      </c>
      <c r="AQ192" s="2">
        <v>150437</v>
      </c>
      <c r="AR192" s="2">
        <v>273202</v>
      </c>
      <c r="AS192" s="2">
        <v>122825</v>
      </c>
      <c r="AT192" s="2">
        <v>468997</v>
      </c>
      <c r="AU192" s="2">
        <v>81394</v>
      </c>
      <c r="AV192" s="2">
        <v>260729</v>
      </c>
      <c r="AW192" s="2">
        <v>0</v>
      </c>
      <c r="AX192" s="2">
        <v>0</v>
      </c>
      <c r="AY192" s="2">
        <v>7838</v>
      </c>
      <c r="AZ192" s="2">
        <v>17225</v>
      </c>
      <c r="BA192" s="2">
        <v>1481</v>
      </c>
      <c r="BB192" s="2">
        <v>50957</v>
      </c>
      <c r="BC192" s="2">
        <v>2931</v>
      </c>
      <c r="BD192" s="2">
        <v>0</v>
      </c>
      <c r="BE192" s="2">
        <v>0</v>
      </c>
      <c r="BF192" s="2">
        <v>0</v>
      </c>
      <c r="BG192" s="2">
        <v>24631</v>
      </c>
      <c r="BH192" s="2">
        <v>0</v>
      </c>
      <c r="BI192" s="2">
        <v>0</v>
      </c>
    </row>
    <row r="193" spans="1:61">
      <c r="A193">
        <v>280446</v>
      </c>
      <c r="B193" t="s">
        <v>1687</v>
      </c>
      <c r="C193">
        <v>2009</v>
      </c>
      <c r="D193" t="s">
        <v>789</v>
      </c>
      <c r="E193" t="s">
        <v>790</v>
      </c>
      <c r="F193">
        <v>9499</v>
      </c>
      <c r="G193">
        <v>6.7657999999999996E-2</v>
      </c>
      <c r="H193">
        <v>2.5</v>
      </c>
      <c r="I193" s="2">
        <v>64769458</v>
      </c>
      <c r="J193" s="2">
        <v>4791102</v>
      </c>
      <c r="K193" s="2">
        <v>4463643</v>
      </c>
      <c r="L193" s="2">
        <v>0</v>
      </c>
      <c r="M193" s="2">
        <v>12147460</v>
      </c>
      <c r="N193" s="2">
        <v>16938562</v>
      </c>
      <c r="O193" s="2">
        <v>0</v>
      </c>
      <c r="P193" s="2">
        <v>44183572</v>
      </c>
      <c r="Q193" s="2">
        <v>3539772</v>
      </c>
      <c r="R193" s="2">
        <v>107552</v>
      </c>
      <c r="S193" s="2">
        <v>0</v>
      </c>
      <c r="T193" s="2">
        <v>0</v>
      </c>
      <c r="U193" s="2">
        <v>289420</v>
      </c>
      <c r="V193" s="2">
        <v>0</v>
      </c>
      <c r="W193" s="2">
        <v>0</v>
      </c>
      <c r="X193" s="2">
        <v>125912</v>
      </c>
      <c r="Y193" s="2">
        <v>426821</v>
      </c>
      <c r="Z193" s="2">
        <v>2495761</v>
      </c>
      <c r="AA193" s="2">
        <v>2490116</v>
      </c>
      <c r="AB193" s="2">
        <v>0</v>
      </c>
      <c r="AC193" s="2">
        <v>4089619</v>
      </c>
      <c r="AD193" s="2">
        <v>2223</v>
      </c>
      <c r="AE193" s="2">
        <v>0</v>
      </c>
      <c r="AF193" s="2">
        <v>0</v>
      </c>
      <c r="AG193" s="2">
        <v>10435</v>
      </c>
      <c r="AH193" s="2">
        <v>500638</v>
      </c>
      <c r="AI193" s="2">
        <v>426693</v>
      </c>
      <c r="AJ193" s="2">
        <v>0</v>
      </c>
      <c r="AK193" s="2">
        <v>616328</v>
      </c>
      <c r="AL193" s="2">
        <v>0</v>
      </c>
      <c r="AM193" s="2">
        <v>1233714</v>
      </c>
      <c r="AN193" s="2">
        <v>94610</v>
      </c>
      <c r="AO193" s="2">
        <v>1081804</v>
      </c>
      <c r="AP193" s="2">
        <v>306457</v>
      </c>
      <c r="AQ193" s="2">
        <v>284862</v>
      </c>
      <c r="AR193" s="2">
        <v>1410175</v>
      </c>
      <c r="AS193" s="2">
        <v>750613</v>
      </c>
      <c r="AT193" s="2">
        <v>1417573</v>
      </c>
      <c r="AU193" s="2">
        <v>275814</v>
      </c>
      <c r="AV193" s="2">
        <v>113435</v>
      </c>
      <c r="AW193" s="2">
        <v>12908</v>
      </c>
      <c r="AX193" s="2">
        <v>-242565</v>
      </c>
      <c r="AY193" s="2">
        <v>439848</v>
      </c>
      <c r="AZ193" s="2">
        <v>164199</v>
      </c>
      <c r="BA193" s="2">
        <v>0</v>
      </c>
      <c r="BB193" s="2">
        <v>130839</v>
      </c>
      <c r="BC193" s="2">
        <v>76182</v>
      </c>
      <c r="BD193" s="2">
        <v>0</v>
      </c>
      <c r="BE193" s="2">
        <v>0</v>
      </c>
      <c r="BF193" s="2">
        <v>0</v>
      </c>
      <c r="BG193" s="2">
        <v>80187</v>
      </c>
      <c r="BH193" s="2">
        <v>0</v>
      </c>
      <c r="BI193" s="2">
        <v>0</v>
      </c>
    </row>
    <row r="194" spans="1:61">
      <c r="A194">
        <v>280447</v>
      </c>
      <c r="B194" t="s">
        <v>247</v>
      </c>
      <c r="C194">
        <v>2009</v>
      </c>
      <c r="D194" t="s">
        <v>789</v>
      </c>
      <c r="E194" t="s">
        <v>790</v>
      </c>
      <c r="F194">
        <v>2546</v>
      </c>
      <c r="G194">
        <v>0.16675799999999999</v>
      </c>
      <c r="H194">
        <v>3</v>
      </c>
      <c r="I194" s="2">
        <v>15835248</v>
      </c>
      <c r="J194" s="2">
        <v>2753533</v>
      </c>
      <c r="K194" s="2">
        <v>2753533</v>
      </c>
      <c r="L194" s="2">
        <v>0</v>
      </c>
      <c r="M194" s="2">
        <v>3016777</v>
      </c>
      <c r="N194" s="2">
        <v>5770310</v>
      </c>
      <c r="O194" s="2">
        <v>0</v>
      </c>
      <c r="P194" s="2">
        <v>8217965</v>
      </c>
      <c r="Q194" s="2">
        <v>1846973</v>
      </c>
      <c r="R194" s="2">
        <v>0</v>
      </c>
      <c r="S194" s="2">
        <v>0</v>
      </c>
      <c r="T194" s="2">
        <v>0</v>
      </c>
      <c r="U194" s="2">
        <v>74287</v>
      </c>
      <c r="V194" s="2">
        <v>0</v>
      </c>
      <c r="W194" s="2">
        <v>0</v>
      </c>
      <c r="X194" s="2">
        <v>107335</v>
      </c>
      <c r="Y194" s="2">
        <v>109272</v>
      </c>
      <c r="Z194" s="2">
        <v>2279517</v>
      </c>
      <c r="AA194" s="2">
        <v>1411795</v>
      </c>
      <c r="AB194" s="2">
        <v>0</v>
      </c>
      <c r="AC194" s="2">
        <v>337684</v>
      </c>
      <c r="AD194" s="2">
        <v>0</v>
      </c>
      <c r="AE194" s="2">
        <v>0</v>
      </c>
      <c r="AF194" s="2">
        <v>0</v>
      </c>
      <c r="AG194" s="2">
        <v>33470</v>
      </c>
      <c r="AH194" s="2">
        <v>109731</v>
      </c>
      <c r="AI194" s="2">
        <v>164986</v>
      </c>
      <c r="AJ194" s="2">
        <v>0</v>
      </c>
      <c r="AK194" s="2">
        <v>15220</v>
      </c>
      <c r="AL194" s="2">
        <v>0</v>
      </c>
      <c r="AM194" s="2">
        <v>275908</v>
      </c>
      <c r="AN194" s="2">
        <v>0</v>
      </c>
      <c r="AO194" s="2">
        <v>298916</v>
      </c>
      <c r="AP194" s="2">
        <v>24522</v>
      </c>
      <c r="AQ194" s="2">
        <v>13593</v>
      </c>
      <c r="AR194" s="2">
        <v>304313</v>
      </c>
      <c r="AS194" s="2">
        <v>208395</v>
      </c>
      <c r="AT194" s="2">
        <v>947791</v>
      </c>
      <c r="AU194" s="2">
        <v>13394</v>
      </c>
      <c r="AV194" s="2">
        <v>47055</v>
      </c>
      <c r="AW194" s="2">
        <v>0</v>
      </c>
      <c r="AX194" s="2">
        <v>556</v>
      </c>
      <c r="AY194" s="2">
        <v>67954</v>
      </c>
      <c r="AZ194" s="2">
        <v>93245</v>
      </c>
      <c r="BA194" s="2">
        <v>4760</v>
      </c>
      <c r="BB194" s="2">
        <v>34922</v>
      </c>
      <c r="BC194" s="2">
        <v>14435</v>
      </c>
      <c r="BD194" s="2">
        <v>0</v>
      </c>
      <c r="BE194" s="2">
        <v>0</v>
      </c>
      <c r="BF194" s="2">
        <v>0</v>
      </c>
      <c r="BG194" s="2">
        <v>50164</v>
      </c>
      <c r="BH194" s="2">
        <v>0</v>
      </c>
      <c r="BI194" s="2">
        <v>0</v>
      </c>
    </row>
    <row r="195" spans="1:61">
      <c r="A195">
        <v>280448</v>
      </c>
      <c r="B195" t="s">
        <v>1498</v>
      </c>
      <c r="C195">
        <v>2009</v>
      </c>
      <c r="D195" t="s">
        <v>789</v>
      </c>
      <c r="E195" t="s">
        <v>790</v>
      </c>
      <c r="F195">
        <v>2968</v>
      </c>
      <c r="G195">
        <v>0.17475299999999999</v>
      </c>
      <c r="H195">
        <v>3</v>
      </c>
      <c r="I195" s="2">
        <v>13389711</v>
      </c>
      <c r="J195" s="2">
        <v>2194175</v>
      </c>
      <c r="K195" s="2">
        <v>2194174.58</v>
      </c>
      <c r="L195" s="2">
        <v>0</v>
      </c>
      <c r="M195" s="2">
        <v>2174150</v>
      </c>
      <c r="N195" s="2">
        <v>4368325</v>
      </c>
      <c r="O195" s="2">
        <v>0</v>
      </c>
      <c r="P195" s="2">
        <v>8228505</v>
      </c>
      <c r="Q195" s="2">
        <v>739070</v>
      </c>
      <c r="R195" s="2">
        <v>895</v>
      </c>
      <c r="S195" s="2">
        <v>52918</v>
      </c>
      <c r="T195" s="2">
        <v>0</v>
      </c>
      <c r="U195" s="2">
        <v>56084</v>
      </c>
      <c r="V195" s="2">
        <v>0</v>
      </c>
      <c r="W195" s="2">
        <v>0</v>
      </c>
      <c r="X195" s="2">
        <v>18082</v>
      </c>
      <c r="Y195" s="2">
        <v>77526.350000000006</v>
      </c>
      <c r="Z195" s="2">
        <v>2188439</v>
      </c>
      <c r="AA195" s="2">
        <v>574778</v>
      </c>
      <c r="AB195" s="2">
        <v>0</v>
      </c>
      <c r="AC195" s="2">
        <v>-577913</v>
      </c>
      <c r="AD195" s="2">
        <v>304</v>
      </c>
      <c r="AE195" s="2">
        <v>0</v>
      </c>
      <c r="AF195" s="2">
        <v>0</v>
      </c>
      <c r="AG195" s="2">
        <v>0</v>
      </c>
      <c r="AH195" s="2">
        <v>112307</v>
      </c>
      <c r="AI195" s="2">
        <v>34908</v>
      </c>
      <c r="AJ195" s="2">
        <v>0</v>
      </c>
      <c r="AK195" s="2">
        <v>44938</v>
      </c>
      <c r="AL195" s="2">
        <v>0</v>
      </c>
      <c r="AM195" s="2">
        <v>174201</v>
      </c>
      <c r="AN195" s="2">
        <v>-1</v>
      </c>
      <c r="AO195" s="2">
        <v>223299</v>
      </c>
      <c r="AP195" s="2">
        <v>39794</v>
      </c>
      <c r="AQ195" s="2">
        <v>138876</v>
      </c>
      <c r="AR195" s="2">
        <v>169682.49</v>
      </c>
      <c r="AS195" s="2">
        <v>0</v>
      </c>
      <c r="AT195" s="2">
        <v>413565</v>
      </c>
      <c r="AU195" s="2">
        <v>64296</v>
      </c>
      <c r="AV195" s="2">
        <v>52689</v>
      </c>
      <c r="AW195" s="2">
        <v>0</v>
      </c>
      <c r="AX195" s="2">
        <v>-122881</v>
      </c>
      <c r="AY195" s="2">
        <v>31429</v>
      </c>
      <c r="AZ195" s="2">
        <v>53030</v>
      </c>
      <c r="BA195" s="2">
        <v>0</v>
      </c>
      <c r="BB195" s="2">
        <v>47</v>
      </c>
      <c r="BC195" s="2">
        <v>0</v>
      </c>
      <c r="BD195" s="2">
        <v>0</v>
      </c>
      <c r="BE195" s="2">
        <v>0</v>
      </c>
      <c r="BF195" s="2">
        <v>0</v>
      </c>
      <c r="BG195" s="2">
        <v>0</v>
      </c>
      <c r="BH195" s="2">
        <v>884</v>
      </c>
      <c r="BI195" s="2">
        <v>0</v>
      </c>
    </row>
    <row r="196" spans="1:61">
      <c r="A196">
        <v>280452</v>
      </c>
      <c r="B196" t="s">
        <v>436</v>
      </c>
      <c r="C196">
        <v>2009</v>
      </c>
      <c r="D196" t="s">
        <v>789</v>
      </c>
      <c r="E196" t="s">
        <v>790</v>
      </c>
      <c r="F196">
        <v>3404</v>
      </c>
      <c r="G196">
        <v>0.12299400000000001</v>
      </c>
      <c r="H196">
        <v>3</v>
      </c>
      <c r="I196" s="2">
        <v>22181231</v>
      </c>
      <c r="J196" s="2">
        <v>2159277</v>
      </c>
      <c r="K196" s="2">
        <v>2159277</v>
      </c>
      <c r="L196" s="2">
        <v>0</v>
      </c>
      <c r="M196" s="2">
        <v>3309212</v>
      </c>
      <c r="N196" s="2">
        <v>5468489</v>
      </c>
      <c r="O196" s="2">
        <v>0</v>
      </c>
      <c r="P196" s="2">
        <v>13966086</v>
      </c>
      <c r="Q196" s="2">
        <v>2583878</v>
      </c>
      <c r="R196" s="2">
        <v>0</v>
      </c>
      <c r="S196" s="2">
        <v>162779</v>
      </c>
      <c r="T196" s="2">
        <v>0</v>
      </c>
      <c r="U196" s="2">
        <v>109538</v>
      </c>
      <c r="V196" s="2">
        <v>0</v>
      </c>
      <c r="W196" s="2">
        <v>0</v>
      </c>
      <c r="X196" s="2">
        <v>124078</v>
      </c>
      <c r="Y196" s="2">
        <v>144549</v>
      </c>
      <c r="Z196" s="2">
        <v>1788239</v>
      </c>
      <c r="AA196" s="2">
        <v>1613469</v>
      </c>
      <c r="AB196" s="2">
        <v>99098</v>
      </c>
      <c r="AC196" s="2">
        <v>46053</v>
      </c>
      <c r="AD196" s="2">
        <v>0</v>
      </c>
      <c r="AE196" s="2">
        <v>30605</v>
      </c>
      <c r="AF196" s="2">
        <v>0</v>
      </c>
      <c r="AG196" s="2">
        <v>37747</v>
      </c>
      <c r="AH196" s="2">
        <v>201892</v>
      </c>
      <c r="AI196" s="2">
        <v>190387</v>
      </c>
      <c r="AJ196" s="2">
        <v>0</v>
      </c>
      <c r="AK196" s="2">
        <v>47056</v>
      </c>
      <c r="AL196" s="2">
        <v>0</v>
      </c>
      <c r="AM196" s="2">
        <v>449506</v>
      </c>
      <c r="AN196" s="2">
        <v>3814</v>
      </c>
      <c r="AO196" s="2">
        <v>528706</v>
      </c>
      <c r="AP196" s="2">
        <v>80068</v>
      </c>
      <c r="AQ196" s="2">
        <v>1021</v>
      </c>
      <c r="AR196" s="2">
        <v>644770</v>
      </c>
      <c r="AS196" s="2">
        <v>55570</v>
      </c>
      <c r="AT196" s="2">
        <v>838894</v>
      </c>
      <c r="AU196" s="2">
        <v>-168303</v>
      </c>
      <c r="AV196" s="2">
        <v>461531</v>
      </c>
      <c r="AW196" s="2">
        <v>0</v>
      </c>
      <c r="AX196" s="2">
        <v>19597</v>
      </c>
      <c r="AY196" s="2">
        <v>297029</v>
      </c>
      <c r="AZ196" s="2">
        <v>79608</v>
      </c>
      <c r="BA196" s="2">
        <v>9258</v>
      </c>
      <c r="BB196" s="2">
        <v>118827</v>
      </c>
      <c r="BC196" s="2">
        <v>4279</v>
      </c>
      <c r="BD196" s="2">
        <v>0</v>
      </c>
      <c r="BE196" s="2">
        <v>0</v>
      </c>
      <c r="BF196" s="2">
        <v>0</v>
      </c>
      <c r="BG196" s="2">
        <v>25104</v>
      </c>
      <c r="BH196" s="2">
        <v>0</v>
      </c>
      <c r="BI196" s="2">
        <v>0</v>
      </c>
    </row>
    <row r="197" spans="1:61">
      <c r="A197">
        <v>280453</v>
      </c>
      <c r="B197" t="s">
        <v>634</v>
      </c>
      <c r="C197">
        <v>2009</v>
      </c>
      <c r="D197" t="s">
        <v>789</v>
      </c>
      <c r="E197" t="s">
        <v>790</v>
      </c>
      <c r="F197">
        <v>10570</v>
      </c>
      <c r="G197">
        <v>0.11927699999999999</v>
      </c>
      <c r="H197">
        <v>2.5</v>
      </c>
      <c r="I197" s="2">
        <v>39458179</v>
      </c>
      <c r="J197" s="2">
        <v>5154762</v>
      </c>
      <c r="K197" s="2">
        <v>4688559</v>
      </c>
      <c r="L197" s="2">
        <v>0</v>
      </c>
      <c r="M197" s="2">
        <v>8921375</v>
      </c>
      <c r="N197" s="2">
        <v>14076137</v>
      </c>
      <c r="O197" s="2">
        <v>4030</v>
      </c>
      <c r="P197" s="2">
        <v>23784509</v>
      </c>
      <c r="Q197" s="2">
        <v>1581558</v>
      </c>
      <c r="R197" s="2">
        <v>11945</v>
      </c>
      <c r="S197" s="2">
        <v>0</v>
      </c>
      <c r="T197" s="2">
        <v>0</v>
      </c>
      <c r="U197" s="2">
        <v>200014</v>
      </c>
      <c r="V197" s="2">
        <v>0</v>
      </c>
      <c r="W197" s="2">
        <v>0</v>
      </c>
      <c r="X197" s="2">
        <v>395</v>
      </c>
      <c r="Y197" s="2">
        <v>165675</v>
      </c>
      <c r="Z197" s="2">
        <v>5124539</v>
      </c>
      <c r="AA197" s="2">
        <v>1233583</v>
      </c>
      <c r="AB197" s="2">
        <v>0</v>
      </c>
      <c r="AC197" s="2">
        <v>852022</v>
      </c>
      <c r="AD197" s="2">
        <v>11944</v>
      </c>
      <c r="AE197" s="2">
        <v>0</v>
      </c>
      <c r="AF197" s="2">
        <v>0</v>
      </c>
      <c r="AG197" s="2">
        <v>-10378</v>
      </c>
      <c r="AH197" s="2">
        <v>225510</v>
      </c>
      <c r="AI197" s="2">
        <v>333919</v>
      </c>
      <c r="AJ197" s="2">
        <v>0</v>
      </c>
      <c r="AK197" s="2">
        <v>211516</v>
      </c>
      <c r="AL197" s="2">
        <v>0</v>
      </c>
      <c r="AM197" s="2">
        <v>712504</v>
      </c>
      <c r="AN197" s="2">
        <v>10767</v>
      </c>
      <c r="AO197" s="2">
        <v>416581</v>
      </c>
      <c r="AP197" s="2">
        <v>517406</v>
      </c>
      <c r="AQ197" s="2">
        <v>149714</v>
      </c>
      <c r="AR197" s="2">
        <v>317926</v>
      </c>
      <c r="AS197" s="2">
        <v>71272</v>
      </c>
      <c r="AT197" s="2">
        <v>456061</v>
      </c>
      <c r="AU197" s="2">
        <v>210715</v>
      </c>
      <c r="AV197" s="2">
        <v>238378</v>
      </c>
      <c r="AW197" s="2">
        <v>0</v>
      </c>
      <c r="AX197" s="2">
        <v>7027</v>
      </c>
      <c r="AY197" s="2">
        <v>23277</v>
      </c>
      <c r="AZ197" s="2">
        <v>42309</v>
      </c>
      <c r="BA197" s="2">
        <v>588</v>
      </c>
      <c r="BB197" s="2">
        <v>87</v>
      </c>
      <c r="BC197" s="2">
        <v>4730</v>
      </c>
      <c r="BD197" s="2">
        <v>0</v>
      </c>
      <c r="BE197" s="2">
        <v>0</v>
      </c>
      <c r="BF197" s="2">
        <v>0</v>
      </c>
      <c r="BG197" s="2">
        <v>1225</v>
      </c>
      <c r="BH197" s="2">
        <v>0</v>
      </c>
      <c r="BI197" s="2">
        <v>0</v>
      </c>
    </row>
    <row r="198" spans="1:61">
      <c r="A198">
        <v>280454</v>
      </c>
      <c r="B198" t="s">
        <v>376</v>
      </c>
      <c r="C198">
        <v>2009</v>
      </c>
      <c r="D198" t="s">
        <v>789</v>
      </c>
      <c r="E198" t="s">
        <v>790</v>
      </c>
      <c r="F198">
        <v>7341</v>
      </c>
      <c r="G198">
        <v>0.13026299999999999</v>
      </c>
      <c r="H198">
        <v>3</v>
      </c>
      <c r="I198" s="2">
        <v>59330641</v>
      </c>
      <c r="J198" s="2">
        <v>2018120</v>
      </c>
      <c r="K198" s="2">
        <v>2018120</v>
      </c>
      <c r="L198" s="2">
        <v>0</v>
      </c>
      <c r="M198" s="2">
        <v>8118947</v>
      </c>
      <c r="N198" s="2">
        <v>10137067</v>
      </c>
      <c r="O198" s="2">
        <v>0</v>
      </c>
      <c r="P198" s="2">
        <v>42874826</v>
      </c>
      <c r="Q198" s="2">
        <v>6029744</v>
      </c>
      <c r="R198" s="2">
        <v>65790</v>
      </c>
      <c r="S198" s="2">
        <v>223214</v>
      </c>
      <c r="T198" s="2">
        <v>0</v>
      </c>
      <c r="U198" s="2">
        <v>69102</v>
      </c>
      <c r="V198" s="2">
        <v>0</v>
      </c>
      <c r="W198" s="2">
        <v>0</v>
      </c>
      <c r="X198" s="2">
        <v>279815</v>
      </c>
      <c r="Y198" s="2">
        <v>301659</v>
      </c>
      <c r="Z198" s="2">
        <v>1993485</v>
      </c>
      <c r="AA198" s="2">
        <v>3158267</v>
      </c>
      <c r="AB198" s="2">
        <v>0</v>
      </c>
      <c r="AC198" s="2">
        <v>1237741</v>
      </c>
      <c r="AD198" s="2">
        <v>11990</v>
      </c>
      <c r="AE198" s="2">
        <v>30731</v>
      </c>
      <c r="AF198" s="2">
        <v>0</v>
      </c>
      <c r="AG198" s="2">
        <v>32774</v>
      </c>
      <c r="AH198" s="2">
        <v>358065</v>
      </c>
      <c r="AI198" s="2">
        <v>844888</v>
      </c>
      <c r="AJ198" s="2">
        <v>0</v>
      </c>
      <c r="AK198" s="2">
        <v>130065</v>
      </c>
      <c r="AL198" s="2">
        <v>0</v>
      </c>
      <c r="AM198" s="2">
        <v>955160</v>
      </c>
      <c r="AN198" s="2">
        <v>12617</v>
      </c>
      <c r="AO198" s="2">
        <v>916493</v>
      </c>
      <c r="AP198" s="2">
        <v>185037</v>
      </c>
      <c r="AQ198" s="2">
        <v>2172</v>
      </c>
      <c r="AR198" s="2">
        <v>1062904</v>
      </c>
      <c r="AS198" s="2">
        <v>96806</v>
      </c>
      <c r="AT198" s="2">
        <v>1513419</v>
      </c>
      <c r="AU198" s="2">
        <v>-232885</v>
      </c>
      <c r="AV198" s="2">
        <v>666294</v>
      </c>
      <c r="AW198" s="2">
        <v>0</v>
      </c>
      <c r="AX198" s="2">
        <v>663134</v>
      </c>
      <c r="AY198" s="2">
        <v>257132</v>
      </c>
      <c r="AZ198" s="2">
        <v>226263</v>
      </c>
      <c r="BA198" s="2">
        <v>21641</v>
      </c>
      <c r="BB198" s="2">
        <v>376976</v>
      </c>
      <c r="BC198" s="2">
        <v>17561</v>
      </c>
      <c r="BD198" s="2">
        <v>0</v>
      </c>
      <c r="BE198" s="2">
        <v>0</v>
      </c>
      <c r="BF198" s="2">
        <v>0</v>
      </c>
      <c r="BG198" s="2">
        <v>109876</v>
      </c>
      <c r="BH198" s="2">
        <v>2730744</v>
      </c>
      <c r="BI198" s="2">
        <v>0</v>
      </c>
    </row>
    <row r="199" spans="1:61">
      <c r="A199">
        <v>280455</v>
      </c>
      <c r="B199" t="s">
        <v>394</v>
      </c>
      <c r="C199">
        <v>2009</v>
      </c>
      <c r="D199" t="s">
        <v>789</v>
      </c>
      <c r="E199" t="s">
        <v>790</v>
      </c>
      <c r="F199">
        <v>7074</v>
      </c>
      <c r="G199">
        <v>0.14477200000000001</v>
      </c>
      <c r="H199">
        <v>3</v>
      </c>
      <c r="I199" s="2">
        <v>30352010</v>
      </c>
      <c r="J199" s="2">
        <v>3136061</v>
      </c>
      <c r="K199" s="2">
        <v>3136061</v>
      </c>
      <c r="L199" s="2">
        <v>0</v>
      </c>
      <c r="M199" s="2">
        <v>7073048</v>
      </c>
      <c r="N199" s="2">
        <v>10209109</v>
      </c>
      <c r="O199" s="2">
        <v>0</v>
      </c>
      <c r="P199" s="2">
        <v>17814123</v>
      </c>
      <c r="Q199" s="2">
        <v>2328778</v>
      </c>
      <c r="R199" s="2">
        <v>0</v>
      </c>
      <c r="S199" s="2">
        <v>0</v>
      </c>
      <c r="T199" s="2">
        <v>0</v>
      </c>
      <c r="U199" s="2">
        <v>300618</v>
      </c>
      <c r="V199" s="2">
        <v>0</v>
      </c>
      <c r="W199" s="2">
        <v>0</v>
      </c>
      <c r="X199" s="2">
        <v>28229</v>
      </c>
      <c r="Y199" s="2">
        <v>179483</v>
      </c>
      <c r="Z199" s="2">
        <v>2968406</v>
      </c>
      <c r="AA199" s="2">
        <v>1849205</v>
      </c>
      <c r="AB199" s="2">
        <v>0</v>
      </c>
      <c r="AC199" s="2">
        <v>438851</v>
      </c>
      <c r="AD199" s="2">
        <v>0</v>
      </c>
      <c r="AE199" s="2">
        <v>0</v>
      </c>
      <c r="AF199" s="2">
        <v>0</v>
      </c>
      <c r="AG199" s="2">
        <v>23460</v>
      </c>
      <c r="AH199" s="2">
        <v>97268</v>
      </c>
      <c r="AI199" s="2">
        <v>451277</v>
      </c>
      <c r="AJ199" s="2">
        <v>0</v>
      </c>
      <c r="AK199" s="2">
        <v>153581</v>
      </c>
      <c r="AL199" s="2">
        <v>0</v>
      </c>
      <c r="AM199" s="2">
        <v>632182</v>
      </c>
      <c r="AN199" s="2">
        <v>0</v>
      </c>
      <c r="AO199" s="2">
        <v>326890</v>
      </c>
      <c r="AP199" s="2">
        <v>114369</v>
      </c>
      <c r="AQ199" s="2">
        <v>1212</v>
      </c>
      <c r="AR199" s="2">
        <v>807181</v>
      </c>
      <c r="AS199" s="2">
        <v>312090</v>
      </c>
      <c r="AT199" s="2">
        <v>1115730</v>
      </c>
      <c r="AU199" s="2">
        <v>-25452</v>
      </c>
      <c r="AV199" s="2">
        <v>97615</v>
      </c>
      <c r="AW199" s="2">
        <v>0</v>
      </c>
      <c r="AX199" s="2">
        <v>463333</v>
      </c>
      <c r="AY199" s="2">
        <v>62303</v>
      </c>
      <c r="AZ199" s="2">
        <v>140731</v>
      </c>
      <c r="BA199" s="2">
        <v>2119</v>
      </c>
      <c r="BB199" s="2">
        <v>628935</v>
      </c>
      <c r="BC199" s="2">
        <v>49605</v>
      </c>
      <c r="BD199" s="2">
        <v>0</v>
      </c>
      <c r="BE199" s="2">
        <v>0</v>
      </c>
      <c r="BF199" s="2">
        <v>0</v>
      </c>
      <c r="BG199" s="2">
        <v>57625</v>
      </c>
      <c r="BH199" s="2">
        <v>0</v>
      </c>
      <c r="BI199" s="2">
        <v>0</v>
      </c>
    </row>
    <row r="200" spans="1:61">
      <c r="A200">
        <v>280456</v>
      </c>
      <c r="B200" t="s">
        <v>497</v>
      </c>
      <c r="C200">
        <v>2009</v>
      </c>
      <c r="D200" t="s">
        <v>789</v>
      </c>
      <c r="E200" t="s">
        <v>790</v>
      </c>
      <c r="F200">
        <v>330</v>
      </c>
      <c r="G200">
        <v>0.22090899999999999</v>
      </c>
      <c r="H200">
        <v>3</v>
      </c>
      <c r="I200" s="2">
        <v>4411222</v>
      </c>
      <c r="J200" s="2">
        <v>901142</v>
      </c>
      <c r="K200" s="2">
        <v>901142</v>
      </c>
      <c r="L200" s="2">
        <v>0</v>
      </c>
      <c r="M200" s="2">
        <v>716946</v>
      </c>
      <c r="N200" s="2">
        <v>1618088</v>
      </c>
      <c r="O200" s="2">
        <v>0</v>
      </c>
      <c r="P200" s="2">
        <v>2340089</v>
      </c>
      <c r="Q200" s="2">
        <v>453046</v>
      </c>
      <c r="R200" s="2">
        <v>0</v>
      </c>
      <c r="S200" s="2">
        <v>0</v>
      </c>
      <c r="T200" s="2">
        <v>0</v>
      </c>
      <c r="U200" s="2">
        <v>0</v>
      </c>
      <c r="V200" s="2">
        <v>0</v>
      </c>
      <c r="W200" s="2">
        <v>0</v>
      </c>
      <c r="X200" s="2">
        <v>6755</v>
      </c>
      <c r="Y200" s="2">
        <v>43314</v>
      </c>
      <c r="Z200" s="2">
        <v>825901</v>
      </c>
      <c r="AA200" s="2">
        <v>249241</v>
      </c>
      <c r="AB200" s="2">
        <v>0</v>
      </c>
      <c r="AC200" s="2">
        <v>356230</v>
      </c>
      <c r="AD200" s="2">
        <v>0</v>
      </c>
      <c r="AE200" s="2">
        <v>0</v>
      </c>
      <c r="AF200" s="2">
        <v>0</v>
      </c>
      <c r="AG200" s="2">
        <v>4145</v>
      </c>
      <c r="AH200" s="2">
        <v>12979</v>
      </c>
      <c r="AI200" s="2">
        <v>46720</v>
      </c>
      <c r="AJ200" s="2">
        <v>0</v>
      </c>
      <c r="AK200" s="2">
        <v>19533</v>
      </c>
      <c r="AL200" s="2">
        <v>0</v>
      </c>
      <c r="AM200" s="2">
        <v>51122</v>
      </c>
      <c r="AN200" s="2">
        <v>0</v>
      </c>
      <c r="AO200" s="2">
        <v>113365</v>
      </c>
      <c r="AP200" s="2">
        <v>0</v>
      </c>
      <c r="AQ200" s="2">
        <v>13456</v>
      </c>
      <c r="AR200" s="2">
        <v>53784</v>
      </c>
      <c r="AS200" s="2">
        <v>106679</v>
      </c>
      <c r="AT200" s="2">
        <v>423429</v>
      </c>
      <c r="AU200" s="2">
        <v>35819</v>
      </c>
      <c r="AV200" s="2">
        <v>77260</v>
      </c>
      <c r="AW200" s="2">
        <v>0</v>
      </c>
      <c r="AX200" s="2">
        <v>-33121</v>
      </c>
      <c r="AY200" s="2">
        <v>90194</v>
      </c>
      <c r="AZ200" s="2">
        <v>13928</v>
      </c>
      <c r="BA200" s="2">
        <v>0</v>
      </c>
      <c r="BB200" s="2">
        <v>0</v>
      </c>
      <c r="BC200" s="2">
        <v>0</v>
      </c>
      <c r="BD200" s="2">
        <v>0</v>
      </c>
      <c r="BE200" s="2">
        <v>0</v>
      </c>
      <c r="BF200" s="2">
        <v>0</v>
      </c>
      <c r="BG200" s="2">
        <v>25425</v>
      </c>
      <c r="BH200" s="2">
        <v>0</v>
      </c>
      <c r="BI200" s="2">
        <v>0</v>
      </c>
    </row>
    <row r="201" spans="1:61">
      <c r="A201">
        <v>280457</v>
      </c>
      <c r="B201" t="s">
        <v>396</v>
      </c>
      <c r="C201">
        <v>2009</v>
      </c>
      <c r="D201" t="s">
        <v>789</v>
      </c>
      <c r="E201" t="s">
        <v>790</v>
      </c>
      <c r="F201">
        <v>302</v>
      </c>
      <c r="G201">
        <v>0.168658</v>
      </c>
      <c r="H201">
        <v>3</v>
      </c>
      <c r="I201" s="2">
        <v>2990236</v>
      </c>
      <c r="J201" s="2">
        <v>332820</v>
      </c>
      <c r="K201" s="2">
        <v>332820</v>
      </c>
      <c r="L201" s="2">
        <v>0</v>
      </c>
      <c r="M201" s="2">
        <v>617427</v>
      </c>
      <c r="N201" s="2">
        <v>950247</v>
      </c>
      <c r="O201" s="2">
        <v>0</v>
      </c>
      <c r="P201" s="2">
        <v>1591005</v>
      </c>
      <c r="Q201" s="2">
        <v>448984</v>
      </c>
      <c r="R201" s="2">
        <v>0</v>
      </c>
      <c r="S201" s="2">
        <v>0</v>
      </c>
      <c r="T201" s="2">
        <v>0</v>
      </c>
      <c r="U201" s="2">
        <v>503572</v>
      </c>
      <c r="V201" s="2">
        <v>0</v>
      </c>
      <c r="W201" s="2">
        <v>0</v>
      </c>
      <c r="X201" s="2">
        <v>5319</v>
      </c>
      <c r="Y201" s="2">
        <v>36678</v>
      </c>
      <c r="Z201" s="2">
        <v>332819</v>
      </c>
      <c r="AA201" s="2">
        <v>377177</v>
      </c>
      <c r="AB201" s="2">
        <v>0</v>
      </c>
      <c r="AC201" s="2">
        <v>106885</v>
      </c>
      <c r="AD201" s="2">
        <v>0</v>
      </c>
      <c r="AE201" s="2">
        <v>0</v>
      </c>
      <c r="AF201" s="2">
        <v>0</v>
      </c>
      <c r="AG201" s="2">
        <v>25</v>
      </c>
      <c r="AH201" s="2">
        <v>37572</v>
      </c>
      <c r="AI201" s="2">
        <v>79834</v>
      </c>
      <c r="AJ201" s="2">
        <v>0</v>
      </c>
      <c r="AK201" s="2">
        <v>65484</v>
      </c>
      <c r="AL201" s="2">
        <v>0</v>
      </c>
      <c r="AM201" s="2">
        <v>75514</v>
      </c>
      <c r="AN201" s="2">
        <v>0</v>
      </c>
      <c r="AO201" s="2">
        <v>6259</v>
      </c>
      <c r="AP201" s="2">
        <v>121</v>
      </c>
      <c r="AQ201" s="2">
        <v>0</v>
      </c>
      <c r="AR201" s="2">
        <v>77839</v>
      </c>
      <c r="AS201" s="2">
        <v>52272</v>
      </c>
      <c r="AT201" s="2">
        <v>354950</v>
      </c>
      <c r="AU201" s="2">
        <v>19429</v>
      </c>
      <c r="AV201" s="2">
        <v>10786</v>
      </c>
      <c r="AW201" s="2">
        <v>13048</v>
      </c>
      <c r="AX201" s="2">
        <v>-140553</v>
      </c>
      <c r="AY201" s="2">
        <v>508</v>
      </c>
      <c r="AZ201" s="2">
        <v>11853</v>
      </c>
      <c r="BA201" s="2">
        <v>299</v>
      </c>
      <c r="BB201" s="2">
        <v>9854</v>
      </c>
      <c r="BC201" s="2">
        <v>13048</v>
      </c>
      <c r="BD201" s="2">
        <v>0</v>
      </c>
      <c r="BE201" s="2">
        <v>0</v>
      </c>
      <c r="BF201" s="2">
        <v>0</v>
      </c>
      <c r="BG201" s="2">
        <v>0</v>
      </c>
      <c r="BH201" s="2">
        <v>0</v>
      </c>
      <c r="BI201" s="2">
        <v>0</v>
      </c>
    </row>
    <row r="202" spans="1:61">
      <c r="A202">
        <v>280458</v>
      </c>
      <c r="B202" t="s">
        <v>753</v>
      </c>
      <c r="C202">
        <v>2009</v>
      </c>
      <c r="D202" t="s">
        <v>789</v>
      </c>
      <c r="E202" t="s">
        <v>790</v>
      </c>
      <c r="F202">
        <v>19028</v>
      </c>
      <c r="G202">
        <v>0.154775</v>
      </c>
      <c r="H202">
        <v>2</v>
      </c>
      <c r="I202" s="2">
        <v>96390290</v>
      </c>
      <c r="J202" s="2">
        <v>8534045</v>
      </c>
      <c r="K202" s="2">
        <v>8534045</v>
      </c>
      <c r="L202" s="2">
        <v>0</v>
      </c>
      <c r="M202" s="2">
        <v>23355860</v>
      </c>
      <c r="N202" s="2">
        <v>31889905</v>
      </c>
      <c r="O202" s="2">
        <v>7876</v>
      </c>
      <c r="P202" s="2">
        <v>61418317</v>
      </c>
      <c r="Q202" s="2">
        <v>3074192</v>
      </c>
      <c r="R202" s="2">
        <v>0</v>
      </c>
      <c r="S202" s="2">
        <v>0</v>
      </c>
      <c r="T202" s="2">
        <v>0</v>
      </c>
      <c r="U202" s="2">
        <v>243597</v>
      </c>
      <c r="V202" s="2">
        <v>0</v>
      </c>
      <c r="W202" s="2">
        <v>0</v>
      </c>
      <c r="X202" s="2">
        <v>0</v>
      </c>
      <c r="Y202" s="2">
        <v>265620</v>
      </c>
      <c r="Z202" s="2">
        <v>6868189</v>
      </c>
      <c r="AA202" s="2">
        <v>1903826</v>
      </c>
      <c r="AB202" s="2">
        <v>0</v>
      </c>
      <c r="AC202" s="2">
        <v>1124283</v>
      </c>
      <c r="AD202" s="2">
        <v>0</v>
      </c>
      <c r="AE202" s="2">
        <v>0</v>
      </c>
      <c r="AF202" s="2">
        <v>0</v>
      </c>
      <c r="AG202" s="2">
        <v>30199</v>
      </c>
      <c r="AH202" s="2">
        <v>322992</v>
      </c>
      <c r="AI202" s="2">
        <v>732093</v>
      </c>
      <c r="AJ202" s="2">
        <v>0</v>
      </c>
      <c r="AK202" s="2">
        <v>228033</v>
      </c>
      <c r="AL202" s="2">
        <v>0</v>
      </c>
      <c r="AM202" s="2">
        <v>1807996</v>
      </c>
      <c r="AN202" s="2">
        <v>26337</v>
      </c>
      <c r="AO202" s="2">
        <v>876441</v>
      </c>
      <c r="AP202" s="2">
        <v>669695</v>
      </c>
      <c r="AQ202" s="2">
        <v>438002</v>
      </c>
      <c r="AR202" s="2">
        <v>1321729</v>
      </c>
      <c r="AS202" s="2">
        <v>449320</v>
      </c>
      <c r="AT202" s="2">
        <v>1565044</v>
      </c>
      <c r="AU202" s="2">
        <v>397110</v>
      </c>
      <c r="AV202" s="2">
        <v>1029461</v>
      </c>
      <c r="AW202" s="2">
        <v>0</v>
      </c>
      <c r="AX202" s="2">
        <v>0</v>
      </c>
      <c r="AY202" s="2">
        <v>829251</v>
      </c>
      <c r="AZ202" s="2">
        <v>108616</v>
      </c>
      <c r="BA202" s="2">
        <v>3000</v>
      </c>
      <c r="BB202" s="2">
        <v>1899</v>
      </c>
      <c r="BC202" s="2">
        <v>0</v>
      </c>
      <c r="BD202" s="2">
        <v>0</v>
      </c>
      <c r="BE202" s="2">
        <v>0</v>
      </c>
      <c r="BF202" s="2">
        <v>0</v>
      </c>
      <c r="BG202" s="2">
        <v>45170</v>
      </c>
      <c r="BH202" s="2">
        <v>0</v>
      </c>
      <c r="BI202" s="2">
        <v>0</v>
      </c>
    </row>
    <row r="203" spans="1:61">
      <c r="A203">
        <v>280461</v>
      </c>
      <c r="B203" t="s">
        <v>454</v>
      </c>
      <c r="C203">
        <v>2009</v>
      </c>
      <c r="D203" t="s">
        <v>789</v>
      </c>
      <c r="E203" t="s">
        <v>790</v>
      </c>
      <c r="F203">
        <v>813</v>
      </c>
      <c r="G203">
        <v>8.4036E-2</v>
      </c>
      <c r="H203">
        <v>3</v>
      </c>
      <c r="I203" s="2">
        <v>3648953</v>
      </c>
      <c r="J203" s="2">
        <v>967736</v>
      </c>
      <c r="K203" s="2">
        <v>967736</v>
      </c>
      <c r="L203" s="2">
        <v>0</v>
      </c>
      <c r="M203" s="2">
        <v>723898</v>
      </c>
      <c r="N203" s="2">
        <v>1691634</v>
      </c>
      <c r="O203" s="2">
        <v>0</v>
      </c>
      <c r="P203" s="2">
        <v>1758236</v>
      </c>
      <c r="Q203" s="2">
        <v>199083</v>
      </c>
      <c r="R203" s="2">
        <v>0</v>
      </c>
      <c r="S203" s="2">
        <v>0</v>
      </c>
      <c r="T203" s="2">
        <v>0</v>
      </c>
      <c r="U203" s="2">
        <v>25375</v>
      </c>
      <c r="V203" s="2">
        <v>0</v>
      </c>
      <c r="W203" s="2">
        <v>0</v>
      </c>
      <c r="X203" s="2">
        <v>1842</v>
      </c>
      <c r="Y203" s="2">
        <v>70051</v>
      </c>
      <c r="Z203" s="2">
        <v>743020</v>
      </c>
      <c r="AA203" s="2">
        <v>177453</v>
      </c>
      <c r="AB203" s="2">
        <v>0</v>
      </c>
      <c r="AC203" s="2">
        <v>310037</v>
      </c>
      <c r="AD203" s="2">
        <v>0</v>
      </c>
      <c r="AE203" s="2">
        <v>0</v>
      </c>
      <c r="AF203" s="2">
        <v>0</v>
      </c>
      <c r="AG203" s="2">
        <v>5046</v>
      </c>
      <c r="AH203" s="2">
        <v>25289</v>
      </c>
      <c r="AI203" s="2">
        <v>50765</v>
      </c>
      <c r="AJ203" s="2">
        <v>0</v>
      </c>
      <c r="AK203" s="2">
        <v>14102</v>
      </c>
      <c r="AL203" s="2">
        <v>0</v>
      </c>
      <c r="AM203" s="2">
        <v>114298</v>
      </c>
      <c r="AN203" s="2">
        <v>0</v>
      </c>
      <c r="AO203" s="2">
        <v>534916</v>
      </c>
      <c r="AP203" s="2">
        <v>13757</v>
      </c>
      <c r="AQ203" s="2">
        <v>0</v>
      </c>
      <c r="AR203" s="2">
        <v>85697</v>
      </c>
      <c r="AS203" s="2">
        <v>481535</v>
      </c>
      <c r="AT203" s="2">
        <v>338721</v>
      </c>
      <c r="AU203" s="2">
        <v>625</v>
      </c>
      <c r="AV203" s="2">
        <v>32619</v>
      </c>
      <c r="AW203" s="2">
        <v>0</v>
      </c>
      <c r="AX203" s="2">
        <v>0</v>
      </c>
      <c r="AY203" s="2">
        <v>40550</v>
      </c>
      <c r="AZ203" s="2">
        <v>10204</v>
      </c>
      <c r="BA203" s="2">
        <v>0</v>
      </c>
      <c r="BB203" s="2">
        <v>3033</v>
      </c>
      <c r="BC203" s="2">
        <v>0</v>
      </c>
      <c r="BD203" s="2">
        <v>0</v>
      </c>
      <c r="BE203" s="2">
        <v>0</v>
      </c>
      <c r="BF203" s="2">
        <v>0</v>
      </c>
      <c r="BG203" s="2">
        <v>8570</v>
      </c>
      <c r="BH203" s="2">
        <v>0</v>
      </c>
      <c r="BI203" s="2">
        <v>0</v>
      </c>
    </row>
    <row r="204" spans="1:61">
      <c r="A204">
        <v>280462</v>
      </c>
      <c r="B204" t="s">
        <v>73</v>
      </c>
      <c r="C204">
        <v>2009</v>
      </c>
      <c r="D204" t="s">
        <v>789</v>
      </c>
      <c r="E204" t="s">
        <v>790</v>
      </c>
      <c r="F204">
        <v>735</v>
      </c>
      <c r="G204">
        <v>0.19572000000000001</v>
      </c>
      <c r="H204">
        <v>3</v>
      </c>
      <c r="I204" s="2">
        <v>4571554</v>
      </c>
      <c r="J204" s="2">
        <v>1181704</v>
      </c>
      <c r="K204" s="2">
        <v>1181704</v>
      </c>
      <c r="L204" s="2">
        <v>0</v>
      </c>
      <c r="M204" s="2">
        <v>633173</v>
      </c>
      <c r="N204" s="2">
        <v>1814877</v>
      </c>
      <c r="O204" s="2">
        <v>0</v>
      </c>
      <c r="P204" s="2">
        <v>2428969</v>
      </c>
      <c r="Q204" s="2">
        <v>327708</v>
      </c>
      <c r="R204" s="2">
        <v>0</v>
      </c>
      <c r="S204" s="2">
        <v>0</v>
      </c>
      <c r="T204" s="2">
        <v>0</v>
      </c>
      <c r="U204" s="2">
        <v>7969</v>
      </c>
      <c r="V204" s="2">
        <v>0</v>
      </c>
      <c r="W204" s="2">
        <v>0</v>
      </c>
      <c r="X204" s="2">
        <v>7390</v>
      </c>
      <c r="Y204" s="2">
        <v>26329</v>
      </c>
      <c r="Z204" s="2">
        <v>1067275</v>
      </c>
      <c r="AA204" s="2">
        <v>210260</v>
      </c>
      <c r="AB204" s="2">
        <v>0</v>
      </c>
      <c r="AC204" s="2">
        <v>154032</v>
      </c>
      <c r="AD204" s="2">
        <v>0</v>
      </c>
      <c r="AE204" s="2">
        <v>0</v>
      </c>
      <c r="AF204" s="2">
        <v>0</v>
      </c>
      <c r="AG204" s="2">
        <v>574</v>
      </c>
      <c r="AH204" s="2">
        <v>22125</v>
      </c>
      <c r="AI204" s="2">
        <v>26094</v>
      </c>
      <c r="AJ204" s="2">
        <v>0</v>
      </c>
      <c r="AK204" s="2">
        <v>34941</v>
      </c>
      <c r="AL204" s="2">
        <v>0</v>
      </c>
      <c r="AM204" s="2">
        <v>82704</v>
      </c>
      <c r="AN204" s="2">
        <v>0</v>
      </c>
      <c r="AO204" s="2">
        <v>56196</v>
      </c>
      <c r="AP204" s="2">
        <v>434</v>
      </c>
      <c r="AQ204" s="2">
        <v>25</v>
      </c>
      <c r="AR204" s="2">
        <v>118507</v>
      </c>
      <c r="AS204" s="2">
        <v>46910</v>
      </c>
      <c r="AT204" s="2">
        <v>196379</v>
      </c>
      <c r="AU204" s="2">
        <v>-15335</v>
      </c>
      <c r="AV204" s="2">
        <v>80362</v>
      </c>
      <c r="AW204" s="2">
        <v>0</v>
      </c>
      <c r="AX204" s="2">
        <v>147247</v>
      </c>
      <c r="AY204" s="2">
        <v>119361</v>
      </c>
      <c r="AZ204" s="2">
        <v>32959</v>
      </c>
      <c r="BA204" s="2">
        <v>0</v>
      </c>
      <c r="BB204" s="2">
        <v>115667</v>
      </c>
      <c r="BC204" s="2">
        <v>16581</v>
      </c>
      <c r="BD204" s="2">
        <v>0</v>
      </c>
      <c r="BE204" s="2">
        <v>0</v>
      </c>
      <c r="BF204" s="2">
        <v>0</v>
      </c>
      <c r="BG204" s="2">
        <v>11775</v>
      </c>
      <c r="BH204" s="2">
        <v>0</v>
      </c>
      <c r="BI204" s="2">
        <v>0</v>
      </c>
    </row>
    <row r="205" spans="1:61">
      <c r="A205">
        <v>280466</v>
      </c>
      <c r="B205" t="s">
        <v>101</v>
      </c>
      <c r="C205">
        <v>2009</v>
      </c>
      <c r="D205" t="s">
        <v>789</v>
      </c>
      <c r="E205" t="s">
        <v>790</v>
      </c>
      <c r="F205">
        <v>410</v>
      </c>
      <c r="G205">
        <v>0.11645800000000001</v>
      </c>
      <c r="H205">
        <v>3</v>
      </c>
      <c r="I205" s="2">
        <v>8139966</v>
      </c>
      <c r="J205" s="2">
        <v>1767928</v>
      </c>
      <c r="K205" s="2">
        <v>1767928</v>
      </c>
      <c r="L205" s="2">
        <v>0</v>
      </c>
      <c r="M205" s="2">
        <v>1119602</v>
      </c>
      <c r="N205" s="2">
        <v>2887530</v>
      </c>
      <c r="O205" s="2">
        <v>0</v>
      </c>
      <c r="P205" s="2">
        <v>4144610</v>
      </c>
      <c r="Q205" s="2">
        <v>1107826</v>
      </c>
      <c r="R205" s="2">
        <v>0</v>
      </c>
      <c r="S205" s="2">
        <v>0</v>
      </c>
      <c r="T205" s="2">
        <v>0</v>
      </c>
      <c r="U205" s="2">
        <v>158467</v>
      </c>
      <c r="V205" s="2">
        <v>0</v>
      </c>
      <c r="W205" s="2">
        <v>0</v>
      </c>
      <c r="X205" s="2">
        <v>3988</v>
      </c>
      <c r="Y205" s="2">
        <v>37995</v>
      </c>
      <c r="Z205" s="2">
        <v>953648</v>
      </c>
      <c r="AA205" s="2">
        <v>705378</v>
      </c>
      <c r="AB205" s="2">
        <v>0</v>
      </c>
      <c r="AC205" s="2">
        <v>619066</v>
      </c>
      <c r="AD205" s="2">
        <v>0</v>
      </c>
      <c r="AE205" s="2">
        <v>0</v>
      </c>
      <c r="AF205" s="2">
        <v>0</v>
      </c>
      <c r="AG205" s="2">
        <v>22749</v>
      </c>
      <c r="AH205" s="2">
        <v>59719</v>
      </c>
      <c r="AI205" s="2">
        <v>55360</v>
      </c>
      <c r="AJ205" s="2">
        <v>0</v>
      </c>
      <c r="AK205" s="2">
        <v>29258</v>
      </c>
      <c r="AL205" s="2">
        <v>0</v>
      </c>
      <c r="AM205" s="2">
        <v>81861</v>
      </c>
      <c r="AN205" s="2">
        <v>0</v>
      </c>
      <c r="AO205" s="2">
        <v>45602</v>
      </c>
      <c r="AP205" s="2">
        <v>576</v>
      </c>
      <c r="AQ205" s="2">
        <v>0</v>
      </c>
      <c r="AR205" s="2">
        <v>115446</v>
      </c>
      <c r="AS205" s="2">
        <v>84682</v>
      </c>
      <c r="AT205" s="2">
        <v>319547</v>
      </c>
      <c r="AU205" s="2">
        <v>51</v>
      </c>
      <c r="AV205" s="2">
        <v>21840</v>
      </c>
      <c r="AW205" s="2">
        <v>0</v>
      </c>
      <c r="AX205" s="2">
        <v>22442</v>
      </c>
      <c r="AY205" s="2">
        <v>75885</v>
      </c>
      <c r="AZ205" s="2">
        <v>50917</v>
      </c>
      <c r="BA205" s="2">
        <v>2880</v>
      </c>
      <c r="BB205" s="2">
        <v>85829</v>
      </c>
      <c r="BC205" s="2">
        <v>30366</v>
      </c>
      <c r="BD205" s="2">
        <v>0</v>
      </c>
      <c r="BE205" s="2">
        <v>0</v>
      </c>
      <c r="BF205" s="2">
        <v>0</v>
      </c>
      <c r="BG205" s="2">
        <v>0</v>
      </c>
      <c r="BH205" s="2">
        <v>0</v>
      </c>
      <c r="BI205" s="2">
        <v>0</v>
      </c>
    </row>
    <row r="206" spans="1:61">
      <c r="A206">
        <v>283301</v>
      </c>
      <c r="B206" t="s">
        <v>9</v>
      </c>
      <c r="C206">
        <v>2009</v>
      </c>
      <c r="D206" t="s">
        <v>789</v>
      </c>
      <c r="E206" t="s">
        <v>790</v>
      </c>
      <c r="F206">
        <v>3146</v>
      </c>
      <c r="G206">
        <v>0.203293</v>
      </c>
      <c r="H206">
        <v>3</v>
      </c>
      <c r="I206" s="2">
        <v>20948764</v>
      </c>
      <c r="J206" s="2">
        <v>1998065</v>
      </c>
      <c r="K206" s="2">
        <v>1998065.18</v>
      </c>
      <c r="L206" s="2">
        <v>0</v>
      </c>
      <c r="M206" s="2">
        <v>3116717</v>
      </c>
      <c r="N206" s="2">
        <v>5114782</v>
      </c>
      <c r="O206" s="2">
        <v>0</v>
      </c>
      <c r="P206" s="2">
        <v>14950490</v>
      </c>
      <c r="Q206" s="2">
        <v>812072</v>
      </c>
      <c r="R206" s="2">
        <v>16919</v>
      </c>
      <c r="S206" s="2">
        <v>54502</v>
      </c>
      <c r="T206" s="2">
        <v>0</v>
      </c>
      <c r="U206" s="2">
        <v>48480</v>
      </c>
      <c r="V206" s="2">
        <v>0</v>
      </c>
      <c r="W206" s="2">
        <v>0</v>
      </c>
      <c r="X206" s="2">
        <v>5532</v>
      </c>
      <c r="Y206" s="2">
        <v>109128.7</v>
      </c>
      <c r="Z206" s="2">
        <v>1602851</v>
      </c>
      <c r="AA206" s="2">
        <v>596501</v>
      </c>
      <c r="AB206" s="2">
        <v>0</v>
      </c>
      <c r="AC206" s="2">
        <v>-463924</v>
      </c>
      <c r="AD206" s="2">
        <v>8779</v>
      </c>
      <c r="AE206" s="2">
        <v>0</v>
      </c>
      <c r="AF206" s="2">
        <v>0</v>
      </c>
      <c r="AG206" s="2">
        <v>2882</v>
      </c>
      <c r="AH206" s="2">
        <v>125930</v>
      </c>
      <c r="AI206" s="2">
        <v>37483</v>
      </c>
      <c r="AJ206" s="2">
        <v>0</v>
      </c>
      <c r="AK206" s="2">
        <v>87157</v>
      </c>
      <c r="AL206" s="2">
        <v>0</v>
      </c>
      <c r="AM206" s="2">
        <v>113021</v>
      </c>
      <c r="AN206" s="2">
        <v>0</v>
      </c>
      <c r="AO206" s="2">
        <v>263144</v>
      </c>
      <c r="AP206" s="2">
        <v>72759</v>
      </c>
      <c r="AQ206" s="2">
        <v>147494</v>
      </c>
      <c r="AR206" s="2">
        <v>186069.04</v>
      </c>
      <c r="AS206" s="2">
        <v>0</v>
      </c>
      <c r="AT206" s="2">
        <v>438394</v>
      </c>
      <c r="AU206" s="2">
        <v>133495</v>
      </c>
      <c r="AV206" s="2">
        <v>209800</v>
      </c>
      <c r="AW206" s="2">
        <v>0</v>
      </c>
      <c r="AX206" s="2">
        <v>-230861</v>
      </c>
      <c r="AY206" s="2">
        <v>136980</v>
      </c>
      <c r="AZ206" s="2">
        <v>70795</v>
      </c>
      <c r="BA206" s="2">
        <v>0</v>
      </c>
      <c r="BB206" s="2">
        <v>654</v>
      </c>
      <c r="BC206" s="2">
        <v>0</v>
      </c>
      <c r="BD206" s="2">
        <v>0</v>
      </c>
      <c r="BE206" s="2">
        <v>0</v>
      </c>
      <c r="BF206" s="2">
        <v>0</v>
      </c>
      <c r="BG206" s="2">
        <v>0</v>
      </c>
      <c r="BH206" s="2">
        <v>24</v>
      </c>
      <c r="BI206" s="2">
        <v>0</v>
      </c>
    </row>
    <row r="207" spans="1:61">
      <c r="A207">
        <v>290280</v>
      </c>
      <c r="B207" t="s">
        <v>490</v>
      </c>
      <c r="C207">
        <v>2009</v>
      </c>
      <c r="D207" t="s">
        <v>789</v>
      </c>
      <c r="E207" t="s">
        <v>790</v>
      </c>
      <c r="F207">
        <v>8131</v>
      </c>
      <c r="G207">
        <v>0.113783</v>
      </c>
      <c r="H207">
        <v>2.5</v>
      </c>
      <c r="I207" s="2">
        <v>38309620</v>
      </c>
      <c r="J207" s="2">
        <v>5743547</v>
      </c>
      <c r="K207" s="2">
        <v>5743547</v>
      </c>
      <c r="L207" s="2">
        <v>0</v>
      </c>
      <c r="M207" s="2">
        <v>6042871</v>
      </c>
      <c r="N207" s="2">
        <v>11786418</v>
      </c>
      <c r="O207" s="2">
        <v>0</v>
      </c>
      <c r="P207" s="2">
        <v>23422408</v>
      </c>
      <c r="Q207" s="2">
        <v>3092518</v>
      </c>
      <c r="R207" s="2">
        <v>0</v>
      </c>
      <c r="S207" s="2">
        <v>8276</v>
      </c>
      <c r="T207" s="2">
        <v>0</v>
      </c>
      <c r="U207" s="2">
        <v>0</v>
      </c>
      <c r="V207" s="2">
        <v>0</v>
      </c>
      <c r="W207" s="2">
        <v>0</v>
      </c>
      <c r="X207" s="2">
        <v>222699</v>
      </c>
      <c r="Y207" s="2">
        <v>160870</v>
      </c>
      <c r="Z207" s="2">
        <v>5353709</v>
      </c>
      <c r="AA207" s="2">
        <v>1840852</v>
      </c>
      <c r="AB207" s="2">
        <v>0</v>
      </c>
      <c r="AC207" s="2">
        <v>2042916</v>
      </c>
      <c r="AD207" s="2">
        <v>0</v>
      </c>
      <c r="AE207" s="2">
        <v>0</v>
      </c>
      <c r="AF207" s="2">
        <v>0</v>
      </c>
      <c r="AG207" s="2">
        <v>0</v>
      </c>
      <c r="AH207" s="2">
        <v>141138</v>
      </c>
      <c r="AI207" s="2">
        <v>322177</v>
      </c>
      <c r="AJ207" s="2">
        <v>0</v>
      </c>
      <c r="AK207" s="2">
        <v>170898</v>
      </c>
      <c r="AL207" s="2">
        <v>0</v>
      </c>
      <c r="AM207" s="2">
        <v>984110</v>
      </c>
      <c r="AN207" s="2">
        <v>0</v>
      </c>
      <c r="AO207" s="2">
        <v>224769</v>
      </c>
      <c r="AP207" s="2">
        <v>220086</v>
      </c>
      <c r="AQ207" s="2">
        <v>58701</v>
      </c>
      <c r="AR207" s="2">
        <v>428413</v>
      </c>
      <c r="AS207" s="2">
        <v>387638</v>
      </c>
      <c r="AT207" s="2">
        <v>510995</v>
      </c>
      <c r="AU207" s="2">
        <v>-4244</v>
      </c>
      <c r="AV207" s="2">
        <v>170229</v>
      </c>
      <c r="AW207" s="2">
        <v>0</v>
      </c>
      <c r="AX207" s="2">
        <v>0</v>
      </c>
      <c r="AY207" s="2">
        <v>256970</v>
      </c>
      <c r="AZ207" s="2">
        <v>222467</v>
      </c>
      <c r="BA207" s="2">
        <v>6475</v>
      </c>
      <c r="BB207" s="2">
        <v>302268</v>
      </c>
      <c r="BC207" s="2">
        <v>0</v>
      </c>
      <c r="BD207" s="2">
        <v>0</v>
      </c>
      <c r="BE207" s="2">
        <v>0</v>
      </c>
      <c r="BF207" s="2">
        <v>0</v>
      </c>
      <c r="BG207" s="2">
        <v>64650</v>
      </c>
      <c r="BH207" s="2">
        <v>0</v>
      </c>
      <c r="BI207" s="2">
        <v>0</v>
      </c>
    </row>
    <row r="208" spans="1:61">
      <c r="A208">
        <v>290552</v>
      </c>
      <c r="B208" t="s">
        <v>669</v>
      </c>
      <c r="C208">
        <v>2009</v>
      </c>
      <c r="D208" t="s">
        <v>789</v>
      </c>
      <c r="E208" t="s">
        <v>790</v>
      </c>
      <c r="F208">
        <v>6495</v>
      </c>
      <c r="G208">
        <v>0.15443499999999999</v>
      </c>
      <c r="H208">
        <v>3</v>
      </c>
      <c r="I208" s="2">
        <v>37664304</v>
      </c>
      <c r="J208" s="2">
        <v>4139016</v>
      </c>
      <c r="K208" s="2">
        <v>4139016</v>
      </c>
      <c r="L208" s="2">
        <v>0</v>
      </c>
      <c r="M208" s="2">
        <v>6695344</v>
      </c>
      <c r="N208" s="2">
        <v>10834360</v>
      </c>
      <c r="O208" s="2">
        <v>624</v>
      </c>
      <c r="P208" s="2">
        <v>25648376</v>
      </c>
      <c r="Q208" s="2">
        <v>1180944</v>
      </c>
      <c r="R208" s="2">
        <v>0</v>
      </c>
      <c r="S208" s="2">
        <v>0</v>
      </c>
      <c r="T208" s="2">
        <v>0</v>
      </c>
      <c r="U208" s="2">
        <v>170724</v>
      </c>
      <c r="V208" s="2">
        <v>0</v>
      </c>
      <c r="W208" s="2">
        <v>0</v>
      </c>
      <c r="X208" s="2">
        <v>0</v>
      </c>
      <c r="Y208" s="2">
        <v>104730</v>
      </c>
      <c r="Z208" s="2">
        <v>3196856</v>
      </c>
      <c r="AA208" s="2">
        <v>748441</v>
      </c>
      <c r="AB208" s="2">
        <v>0</v>
      </c>
      <c r="AC208" s="2">
        <v>2902872</v>
      </c>
      <c r="AD208" s="2">
        <v>0</v>
      </c>
      <c r="AE208" s="2">
        <v>0</v>
      </c>
      <c r="AF208" s="2">
        <v>0</v>
      </c>
      <c r="AG208" s="2">
        <v>10043</v>
      </c>
      <c r="AH208" s="2">
        <v>203696</v>
      </c>
      <c r="AI208" s="2">
        <v>150288</v>
      </c>
      <c r="AJ208" s="2">
        <v>0</v>
      </c>
      <c r="AK208" s="2">
        <v>200310</v>
      </c>
      <c r="AL208" s="2">
        <v>0</v>
      </c>
      <c r="AM208" s="2">
        <v>1012927</v>
      </c>
      <c r="AN208" s="2">
        <v>7511</v>
      </c>
      <c r="AO208" s="2">
        <v>312172</v>
      </c>
      <c r="AP208" s="2">
        <v>171182</v>
      </c>
      <c r="AQ208" s="2">
        <v>115941</v>
      </c>
      <c r="AR208" s="2">
        <v>374220</v>
      </c>
      <c r="AS208" s="2">
        <v>145566</v>
      </c>
      <c r="AT208" s="2">
        <v>497098</v>
      </c>
      <c r="AU208" s="2">
        <v>100440</v>
      </c>
      <c r="AV208" s="2">
        <v>91649</v>
      </c>
      <c r="AW208" s="2">
        <v>0</v>
      </c>
      <c r="AX208" s="2">
        <v>0</v>
      </c>
      <c r="AY208" s="2">
        <v>289576</v>
      </c>
      <c r="AZ208" s="2">
        <v>45753</v>
      </c>
      <c r="BA208" s="2">
        <v>2950</v>
      </c>
      <c r="BB208" s="2">
        <v>106551</v>
      </c>
      <c r="BC208" s="2">
        <v>4320</v>
      </c>
      <c r="BD208" s="2">
        <v>0</v>
      </c>
      <c r="BE208" s="2">
        <v>0</v>
      </c>
      <c r="BF208" s="2">
        <v>0</v>
      </c>
      <c r="BG208" s="2">
        <v>20829</v>
      </c>
      <c r="BH208" s="2">
        <v>0</v>
      </c>
      <c r="BI208" s="2">
        <v>0</v>
      </c>
    </row>
    <row r="209" spans="1:61">
      <c r="A209">
        <v>290557</v>
      </c>
      <c r="B209" t="s">
        <v>719</v>
      </c>
      <c r="C209">
        <v>2009</v>
      </c>
      <c r="D209" t="s">
        <v>789</v>
      </c>
      <c r="E209" t="s">
        <v>790</v>
      </c>
      <c r="F209">
        <v>7917</v>
      </c>
      <c r="G209">
        <v>0.114935</v>
      </c>
      <c r="H209">
        <v>2.5</v>
      </c>
      <c r="I209" s="2">
        <v>34553971</v>
      </c>
      <c r="J209" s="2">
        <v>3275207</v>
      </c>
      <c r="K209" s="2">
        <v>3275207</v>
      </c>
      <c r="L209" s="2">
        <v>0</v>
      </c>
      <c r="M209" s="2">
        <v>8115819</v>
      </c>
      <c r="N209" s="2">
        <v>11391026</v>
      </c>
      <c r="O209" s="2">
        <v>0</v>
      </c>
      <c r="P209" s="2">
        <v>21882977</v>
      </c>
      <c r="Q209" s="2">
        <v>1279968</v>
      </c>
      <c r="R209" s="2">
        <v>0</v>
      </c>
      <c r="S209" s="2">
        <v>0</v>
      </c>
      <c r="T209" s="2">
        <v>0</v>
      </c>
      <c r="U209" s="2">
        <v>218547</v>
      </c>
      <c r="V209" s="2">
        <v>0</v>
      </c>
      <c r="W209" s="2">
        <v>0</v>
      </c>
      <c r="X209" s="2">
        <v>0</v>
      </c>
      <c r="Y209" s="2">
        <v>83293</v>
      </c>
      <c r="Z209" s="2">
        <v>1142204</v>
      </c>
      <c r="AA209" s="2">
        <v>876879</v>
      </c>
      <c r="AB209" s="2">
        <v>0</v>
      </c>
      <c r="AC209" s="2">
        <v>3062458</v>
      </c>
      <c r="AD209" s="2">
        <v>0</v>
      </c>
      <c r="AE209" s="2">
        <v>0</v>
      </c>
      <c r="AF209" s="2">
        <v>0</v>
      </c>
      <c r="AG209" s="2">
        <v>10849</v>
      </c>
      <c r="AH209" s="2">
        <v>167221</v>
      </c>
      <c r="AI209" s="2">
        <v>341385</v>
      </c>
      <c r="AJ209" s="2">
        <v>0</v>
      </c>
      <c r="AK209" s="2">
        <v>61933</v>
      </c>
      <c r="AL209" s="2">
        <v>0</v>
      </c>
      <c r="AM209" s="2">
        <v>1108986</v>
      </c>
      <c r="AN209" s="2">
        <v>9060</v>
      </c>
      <c r="AO209" s="2">
        <v>304874</v>
      </c>
      <c r="AP209" s="2">
        <v>180382</v>
      </c>
      <c r="AQ209" s="2">
        <v>159866</v>
      </c>
      <c r="AR209" s="2">
        <v>501896</v>
      </c>
      <c r="AS209" s="2">
        <v>158883</v>
      </c>
      <c r="AT209" s="2">
        <v>556050</v>
      </c>
      <c r="AU209" s="2">
        <v>183466</v>
      </c>
      <c r="AV209" s="2">
        <v>101762</v>
      </c>
      <c r="AW209" s="2">
        <v>0</v>
      </c>
      <c r="AX209" s="2">
        <v>0</v>
      </c>
      <c r="AY209" s="2">
        <v>211716</v>
      </c>
      <c r="AZ209" s="2">
        <v>50960</v>
      </c>
      <c r="BA209" s="2">
        <v>5400</v>
      </c>
      <c r="BB209" s="2">
        <v>110958</v>
      </c>
      <c r="BC209" s="2">
        <v>7620</v>
      </c>
      <c r="BD209" s="2">
        <v>0</v>
      </c>
      <c r="BE209" s="2">
        <v>0</v>
      </c>
      <c r="BF209" s="2">
        <v>0</v>
      </c>
      <c r="BG209" s="2">
        <v>19309</v>
      </c>
      <c r="BH209" s="2">
        <v>0</v>
      </c>
      <c r="BI209" s="2">
        <v>0</v>
      </c>
    </row>
    <row r="210" spans="1:61">
      <c r="A210">
        <v>290559</v>
      </c>
      <c r="B210" t="s">
        <v>579</v>
      </c>
      <c r="C210">
        <v>2009</v>
      </c>
      <c r="D210" t="s">
        <v>789</v>
      </c>
      <c r="E210" t="s">
        <v>790</v>
      </c>
      <c r="F210">
        <v>16076</v>
      </c>
      <c r="G210">
        <v>0.21387</v>
      </c>
      <c r="H210">
        <v>2</v>
      </c>
      <c r="I210" s="2">
        <v>93911301</v>
      </c>
      <c r="J210" s="2">
        <v>9322441</v>
      </c>
      <c r="K210" s="2">
        <v>9322441.3800000008</v>
      </c>
      <c r="L210" s="2">
        <v>0</v>
      </c>
      <c r="M210" s="2">
        <v>29126548</v>
      </c>
      <c r="N210" s="2">
        <v>38448989</v>
      </c>
      <c r="O210" s="2">
        <v>0</v>
      </c>
      <c r="P210" s="2">
        <v>51387534</v>
      </c>
      <c r="Q210" s="2">
        <v>3737175</v>
      </c>
      <c r="R210" s="2">
        <v>63017</v>
      </c>
      <c r="S210" s="2">
        <v>274585</v>
      </c>
      <c r="T210" s="2">
        <v>0</v>
      </c>
      <c r="U210" s="2">
        <v>167111</v>
      </c>
      <c r="V210" s="2">
        <v>0</v>
      </c>
      <c r="W210" s="2">
        <v>0</v>
      </c>
      <c r="X210" s="2">
        <v>397456</v>
      </c>
      <c r="Y210" s="2">
        <v>426220.62</v>
      </c>
      <c r="Z210" s="2">
        <v>8206453</v>
      </c>
      <c r="AA210" s="2">
        <v>2237421</v>
      </c>
      <c r="AB210" s="2">
        <v>0</v>
      </c>
      <c r="AC210" s="2">
        <v>1442397</v>
      </c>
      <c r="AD210" s="2">
        <v>47712</v>
      </c>
      <c r="AE210" s="2">
        <v>0</v>
      </c>
      <c r="AF210" s="2">
        <v>0</v>
      </c>
      <c r="AG210" s="2">
        <v>14346</v>
      </c>
      <c r="AH210" s="2">
        <v>663900</v>
      </c>
      <c r="AI210" s="2">
        <v>184841</v>
      </c>
      <c r="AJ210" s="2">
        <v>0</v>
      </c>
      <c r="AK210" s="2">
        <v>264698</v>
      </c>
      <c r="AL210" s="2">
        <v>0</v>
      </c>
      <c r="AM210" s="2">
        <v>1120329</v>
      </c>
      <c r="AN210" s="2">
        <v>0</v>
      </c>
      <c r="AO210" s="2">
        <v>1007390</v>
      </c>
      <c r="AP210" s="2">
        <v>325000</v>
      </c>
      <c r="AQ210" s="2">
        <v>958468</v>
      </c>
      <c r="AR210" s="2">
        <v>911718.77</v>
      </c>
      <c r="AS210" s="2">
        <v>0</v>
      </c>
      <c r="AT210" s="2">
        <v>2211696</v>
      </c>
      <c r="AU210" s="2">
        <v>524872</v>
      </c>
      <c r="AV210" s="2">
        <v>339766</v>
      </c>
      <c r="AW210" s="2">
        <v>0</v>
      </c>
      <c r="AX210" s="2">
        <v>191024</v>
      </c>
      <c r="AY210" s="2">
        <v>790107</v>
      </c>
      <c r="AZ210" s="2">
        <v>131999</v>
      </c>
      <c r="BA210" s="2">
        <v>0</v>
      </c>
      <c r="BB210" s="2">
        <v>965</v>
      </c>
      <c r="BC210" s="2">
        <v>0</v>
      </c>
      <c r="BD210" s="2">
        <v>0</v>
      </c>
      <c r="BE210" s="2">
        <v>0</v>
      </c>
      <c r="BF210" s="2">
        <v>0</v>
      </c>
      <c r="BG210" s="2">
        <v>0</v>
      </c>
      <c r="BH210" s="2">
        <v>0</v>
      </c>
      <c r="BI210" s="2">
        <v>0</v>
      </c>
    </row>
    <row r="211" spans="1:61">
      <c r="A211">
        <v>290561</v>
      </c>
      <c r="B211" t="s">
        <v>215</v>
      </c>
      <c r="C211">
        <v>2009</v>
      </c>
      <c r="D211" t="s">
        <v>789</v>
      </c>
      <c r="E211" t="s">
        <v>790</v>
      </c>
      <c r="F211">
        <v>3451</v>
      </c>
      <c r="G211">
        <v>9.6303E-2</v>
      </c>
      <c r="H211">
        <v>3</v>
      </c>
      <c r="I211" s="2">
        <v>13494640</v>
      </c>
      <c r="J211" s="2">
        <v>798167</v>
      </c>
      <c r="K211" s="2">
        <v>798167</v>
      </c>
      <c r="L211" s="2">
        <v>0</v>
      </c>
      <c r="M211" s="2">
        <v>2919195</v>
      </c>
      <c r="N211" s="2">
        <v>3717362</v>
      </c>
      <c r="O211" s="2">
        <v>0</v>
      </c>
      <c r="P211" s="2">
        <v>8963140</v>
      </c>
      <c r="Q211" s="2">
        <v>810199</v>
      </c>
      <c r="R211" s="2">
        <v>0</v>
      </c>
      <c r="S211" s="2">
        <v>3940</v>
      </c>
      <c r="T211" s="2">
        <v>0</v>
      </c>
      <c r="U211" s="2">
        <v>92890</v>
      </c>
      <c r="V211" s="2">
        <v>0</v>
      </c>
      <c r="W211" s="2">
        <v>0</v>
      </c>
      <c r="X211" s="2">
        <v>19668</v>
      </c>
      <c r="Y211" s="2">
        <v>84306</v>
      </c>
      <c r="Z211" s="2">
        <v>415831</v>
      </c>
      <c r="AA211" s="2">
        <v>635795</v>
      </c>
      <c r="AB211" s="2">
        <v>0</v>
      </c>
      <c r="AC211" s="2">
        <v>336486</v>
      </c>
      <c r="AD211" s="2">
        <v>0</v>
      </c>
      <c r="AE211" s="2">
        <v>0</v>
      </c>
      <c r="AF211" s="2">
        <v>0</v>
      </c>
      <c r="AG211" s="2">
        <v>9250</v>
      </c>
      <c r="AH211" s="2">
        <v>96406</v>
      </c>
      <c r="AI211" s="2">
        <v>128913</v>
      </c>
      <c r="AJ211" s="2">
        <v>0</v>
      </c>
      <c r="AK211" s="2">
        <v>133673</v>
      </c>
      <c r="AL211" s="2">
        <v>0</v>
      </c>
      <c r="AM211" s="2">
        <v>409355</v>
      </c>
      <c r="AN211" s="2">
        <v>0</v>
      </c>
      <c r="AO211" s="2">
        <v>222128</v>
      </c>
      <c r="AP211" s="2">
        <v>79626</v>
      </c>
      <c r="AQ211" s="2">
        <v>44294</v>
      </c>
      <c r="AR211" s="2">
        <v>403739</v>
      </c>
      <c r="AS211" s="2">
        <v>132820</v>
      </c>
      <c r="AT211" s="2">
        <v>309198</v>
      </c>
      <c r="AU211" s="2">
        <v>3637</v>
      </c>
      <c r="AV211" s="2">
        <v>34788</v>
      </c>
      <c r="AW211" s="2">
        <v>0</v>
      </c>
      <c r="AX211" s="2">
        <v>-21742</v>
      </c>
      <c r="AY211" s="2">
        <v>116652</v>
      </c>
      <c r="AZ211" s="2">
        <v>17222</v>
      </c>
      <c r="BA211" s="2">
        <v>0</v>
      </c>
      <c r="BB211" s="2">
        <v>49111</v>
      </c>
      <c r="BC211" s="2">
        <v>15938</v>
      </c>
      <c r="BD211" s="2">
        <v>0</v>
      </c>
      <c r="BE211" s="2">
        <v>0</v>
      </c>
      <c r="BF211" s="2">
        <v>0</v>
      </c>
      <c r="BG211" s="2">
        <v>4119</v>
      </c>
      <c r="BH211" s="2">
        <v>0</v>
      </c>
      <c r="BI211" s="2">
        <v>0</v>
      </c>
    </row>
    <row r="212" spans="1:61">
      <c r="A212">
        <v>290562</v>
      </c>
      <c r="B212" t="s">
        <v>34</v>
      </c>
      <c r="C212">
        <v>2009</v>
      </c>
      <c r="D212" t="s">
        <v>789</v>
      </c>
      <c r="E212" t="s">
        <v>793</v>
      </c>
      <c r="F212">
        <v>17458</v>
      </c>
      <c r="G212">
        <v>0.105258</v>
      </c>
      <c r="H212">
        <v>2</v>
      </c>
      <c r="I212" s="2">
        <v>77289124</v>
      </c>
      <c r="J212" s="2">
        <v>7567927</v>
      </c>
      <c r="K212" s="2">
        <v>7567927</v>
      </c>
      <c r="L212" s="2">
        <v>0</v>
      </c>
      <c r="M212" s="2">
        <v>15865879</v>
      </c>
      <c r="N212" s="2">
        <v>23433806</v>
      </c>
      <c r="O212" s="2">
        <v>0</v>
      </c>
      <c r="P212" s="2">
        <v>44986725</v>
      </c>
      <c r="Q212" s="2">
        <v>8517960</v>
      </c>
      <c r="R212" s="2">
        <v>0</v>
      </c>
      <c r="S212" s="2">
        <v>350633</v>
      </c>
      <c r="T212" s="2">
        <v>0</v>
      </c>
      <c r="U212" s="2">
        <v>982624</v>
      </c>
      <c r="V212" s="2">
        <v>0</v>
      </c>
      <c r="W212" s="2">
        <v>0</v>
      </c>
      <c r="X212" s="2">
        <v>469118</v>
      </c>
      <c r="Y212" s="2">
        <v>614911</v>
      </c>
      <c r="Z212" s="2">
        <v>6790818</v>
      </c>
      <c r="AA212" s="2">
        <v>5344839</v>
      </c>
      <c r="AB212" s="2">
        <v>0</v>
      </c>
      <c r="AC212" s="2">
        <v>0</v>
      </c>
      <c r="AD212" s="2">
        <v>0</v>
      </c>
      <c r="AE212" s="2">
        <v>0</v>
      </c>
      <c r="AF212" s="2">
        <v>0</v>
      </c>
      <c r="AG212" s="2">
        <v>0</v>
      </c>
      <c r="AH212" s="2">
        <v>688792</v>
      </c>
      <c r="AI212" s="2">
        <v>766596</v>
      </c>
      <c r="AJ212" s="2">
        <v>0</v>
      </c>
      <c r="AK212" s="2">
        <v>581112</v>
      </c>
      <c r="AL212" s="2">
        <v>0</v>
      </c>
      <c r="AM212" s="2">
        <v>1221448</v>
      </c>
      <c r="AN212" s="2">
        <v>0</v>
      </c>
      <c r="AO212" s="2">
        <v>1233492</v>
      </c>
      <c r="AP212" s="2">
        <v>266564</v>
      </c>
      <c r="AQ212" s="2">
        <v>210124</v>
      </c>
      <c r="AR212" s="2">
        <v>1418044</v>
      </c>
      <c r="AS212" s="2">
        <v>532225</v>
      </c>
      <c r="AT212" s="2">
        <v>2267558</v>
      </c>
      <c r="AU212" s="2">
        <v>0</v>
      </c>
      <c r="AV212" s="2">
        <v>304400</v>
      </c>
      <c r="AW212" s="2">
        <v>0</v>
      </c>
      <c r="AX212" s="2">
        <v>0</v>
      </c>
      <c r="AY212" s="2">
        <v>49473</v>
      </c>
      <c r="AZ212" s="2">
        <v>264208</v>
      </c>
      <c r="BA212" s="2">
        <v>3052</v>
      </c>
      <c r="BB212" s="2">
        <v>372954</v>
      </c>
      <c r="BC212" s="2">
        <v>42650</v>
      </c>
      <c r="BD212" s="2">
        <v>0</v>
      </c>
      <c r="BE212" s="2">
        <v>0</v>
      </c>
      <c r="BF212" s="2">
        <v>0</v>
      </c>
      <c r="BG212" s="2">
        <v>92840</v>
      </c>
      <c r="BH212" s="2">
        <v>2640358</v>
      </c>
      <c r="BI212" s="2">
        <v>0</v>
      </c>
    </row>
    <row r="213" spans="1:61">
      <c r="A213">
        <v>290566</v>
      </c>
      <c r="B213" t="s">
        <v>1499</v>
      </c>
      <c r="C213">
        <v>2009</v>
      </c>
      <c r="D213" t="s">
        <v>789</v>
      </c>
      <c r="E213" t="s">
        <v>790</v>
      </c>
      <c r="F213">
        <v>1590</v>
      </c>
      <c r="G213">
        <v>0.103431</v>
      </c>
      <c r="H213">
        <v>3</v>
      </c>
      <c r="I213" s="2">
        <v>4992981</v>
      </c>
      <c r="J213" s="2">
        <v>706152</v>
      </c>
      <c r="K213" s="2">
        <v>706151.98</v>
      </c>
      <c r="L213" s="2">
        <v>0</v>
      </c>
      <c r="M213" s="2">
        <v>917734</v>
      </c>
      <c r="N213" s="2">
        <v>1623886</v>
      </c>
      <c r="O213" s="2">
        <v>0</v>
      </c>
      <c r="P213" s="2">
        <v>2983944</v>
      </c>
      <c r="Q213" s="2">
        <v>352162</v>
      </c>
      <c r="R213" s="2">
        <v>6717</v>
      </c>
      <c r="S213" s="2">
        <v>26271</v>
      </c>
      <c r="T213" s="2">
        <v>0</v>
      </c>
      <c r="U213" s="2">
        <v>42218</v>
      </c>
      <c r="V213" s="2">
        <v>0</v>
      </c>
      <c r="W213" s="2">
        <v>0</v>
      </c>
      <c r="X213" s="2">
        <v>4519</v>
      </c>
      <c r="Y213" s="2">
        <v>35620.44</v>
      </c>
      <c r="Z213" s="2">
        <v>700460</v>
      </c>
      <c r="AA213" s="2">
        <v>258909</v>
      </c>
      <c r="AB213" s="2">
        <v>0</v>
      </c>
      <c r="AC213" s="2">
        <v>-153913</v>
      </c>
      <c r="AD213" s="2">
        <v>5413</v>
      </c>
      <c r="AE213" s="2">
        <v>0</v>
      </c>
      <c r="AF213" s="2">
        <v>0</v>
      </c>
      <c r="AG213" s="2">
        <v>0</v>
      </c>
      <c r="AH213" s="2">
        <v>63356</v>
      </c>
      <c r="AI213" s="2">
        <v>12390</v>
      </c>
      <c r="AJ213" s="2">
        <v>0</v>
      </c>
      <c r="AK213" s="2">
        <v>26891</v>
      </c>
      <c r="AL213" s="2">
        <v>0</v>
      </c>
      <c r="AM213" s="2">
        <v>102093</v>
      </c>
      <c r="AN213" s="2">
        <v>0</v>
      </c>
      <c r="AO213" s="2">
        <v>110872</v>
      </c>
      <c r="AP213" s="2">
        <v>27935</v>
      </c>
      <c r="AQ213" s="2">
        <v>69295</v>
      </c>
      <c r="AR213" s="2">
        <v>85812.75</v>
      </c>
      <c r="AS213" s="2">
        <v>0</v>
      </c>
      <c r="AT213" s="2">
        <v>213411</v>
      </c>
      <c r="AU213" s="2">
        <v>23783</v>
      </c>
      <c r="AV213" s="2">
        <v>18353</v>
      </c>
      <c r="AW213" s="2">
        <v>0</v>
      </c>
      <c r="AX213" s="2">
        <v>-36472</v>
      </c>
      <c r="AY213" s="2">
        <v>974</v>
      </c>
      <c r="AZ213" s="2">
        <v>20788.36</v>
      </c>
      <c r="BA213" s="2">
        <v>0</v>
      </c>
      <c r="BB213" s="2">
        <v>116</v>
      </c>
      <c r="BC213" s="2">
        <v>0</v>
      </c>
      <c r="BD213" s="2">
        <v>0</v>
      </c>
      <c r="BE213" s="2">
        <v>0</v>
      </c>
      <c r="BF213" s="2">
        <v>0</v>
      </c>
      <c r="BG213" s="2">
        <v>280</v>
      </c>
      <c r="BH213" s="2">
        <v>7044</v>
      </c>
      <c r="BI213" s="2">
        <v>0</v>
      </c>
    </row>
    <row r="214" spans="1:61">
      <c r="A214">
        <v>290571</v>
      </c>
      <c r="B214" t="s">
        <v>419</v>
      </c>
      <c r="C214">
        <v>2009</v>
      </c>
      <c r="D214" t="s">
        <v>789</v>
      </c>
      <c r="E214" t="s">
        <v>790</v>
      </c>
      <c r="F214">
        <v>22194</v>
      </c>
      <c r="G214">
        <v>0.146982</v>
      </c>
      <c r="H214">
        <v>2</v>
      </c>
      <c r="I214" s="2">
        <v>66855181</v>
      </c>
      <c r="J214" s="2">
        <v>14177860</v>
      </c>
      <c r="K214" s="2">
        <v>14177860</v>
      </c>
      <c r="L214" s="2">
        <v>137481</v>
      </c>
      <c r="M214" s="2">
        <v>13865455</v>
      </c>
      <c r="N214" s="2">
        <v>28180796</v>
      </c>
      <c r="O214" s="2">
        <v>314663</v>
      </c>
      <c r="P214" s="2">
        <v>30856248</v>
      </c>
      <c r="Q214" s="2">
        <v>7474091</v>
      </c>
      <c r="R214" s="2">
        <v>29383</v>
      </c>
      <c r="S214" s="2">
        <v>0</v>
      </c>
      <c r="T214" s="2">
        <v>0</v>
      </c>
      <c r="U214" s="2">
        <v>871934</v>
      </c>
      <c r="V214" s="2">
        <v>0</v>
      </c>
      <c r="W214" s="2">
        <v>0</v>
      </c>
      <c r="X214" s="2">
        <v>857749</v>
      </c>
      <c r="Y214" s="2">
        <v>528494</v>
      </c>
      <c r="Z214" s="2">
        <v>14019749</v>
      </c>
      <c r="AA214" s="2">
        <v>4564604</v>
      </c>
      <c r="AB214" s="2">
        <v>0</v>
      </c>
      <c r="AC214" s="2">
        <v>1239594</v>
      </c>
      <c r="AD214" s="2">
        <v>1102</v>
      </c>
      <c r="AE214" s="2">
        <v>0</v>
      </c>
      <c r="AF214" s="2">
        <v>0</v>
      </c>
      <c r="AG214" s="2">
        <v>135870</v>
      </c>
      <c r="AH214" s="2">
        <v>1302500</v>
      </c>
      <c r="AI214" s="2">
        <v>886124</v>
      </c>
      <c r="AJ214" s="2">
        <v>0</v>
      </c>
      <c r="AK214" s="2">
        <v>436266</v>
      </c>
      <c r="AL214" s="2">
        <v>0</v>
      </c>
      <c r="AM214" s="2">
        <v>1737866</v>
      </c>
      <c r="AN214" s="2">
        <v>685</v>
      </c>
      <c r="AO214" s="2">
        <v>2178460</v>
      </c>
      <c r="AP214" s="2">
        <v>323651</v>
      </c>
      <c r="AQ214" s="2">
        <v>11778</v>
      </c>
      <c r="AR214" s="2">
        <v>1805053</v>
      </c>
      <c r="AS214" s="2">
        <v>255162</v>
      </c>
      <c r="AT214" s="2">
        <v>1196365</v>
      </c>
      <c r="AU214" s="2">
        <v>237641</v>
      </c>
      <c r="AV214" s="2">
        <v>533040</v>
      </c>
      <c r="AW214" s="2">
        <v>0</v>
      </c>
      <c r="AX214" s="2">
        <v>0</v>
      </c>
      <c r="AY214" s="2">
        <v>143202</v>
      </c>
      <c r="AZ214" s="2">
        <v>237778</v>
      </c>
      <c r="BA214" s="2">
        <v>132353</v>
      </c>
      <c r="BB214" s="2">
        <v>653881</v>
      </c>
      <c r="BC214" s="2">
        <v>48653</v>
      </c>
      <c r="BD214" s="2">
        <v>0</v>
      </c>
      <c r="BE214" s="2">
        <v>0</v>
      </c>
      <c r="BF214" s="2">
        <v>0</v>
      </c>
      <c r="BG214" s="2">
        <v>180250</v>
      </c>
      <c r="BH214" s="2">
        <v>1698210</v>
      </c>
      <c r="BI214" s="2">
        <v>0</v>
      </c>
    </row>
    <row r="215" spans="1:61">
      <c r="A215">
        <v>290573</v>
      </c>
      <c r="B215" t="s">
        <v>144</v>
      </c>
      <c r="C215">
        <v>2009</v>
      </c>
      <c r="D215" t="s">
        <v>789</v>
      </c>
      <c r="E215" t="s">
        <v>793</v>
      </c>
      <c r="F215">
        <v>20016</v>
      </c>
      <c r="G215">
        <v>9.7457000000000002E-2</v>
      </c>
      <c r="H215">
        <v>2</v>
      </c>
      <c r="I215" s="2">
        <v>96283226</v>
      </c>
      <c r="J215" s="2">
        <v>7173536</v>
      </c>
      <c r="K215" s="2">
        <v>7173536</v>
      </c>
      <c r="L215" s="2">
        <v>0</v>
      </c>
      <c r="M215" s="2">
        <v>21436597</v>
      </c>
      <c r="N215" s="2">
        <v>28610133</v>
      </c>
      <c r="O215" s="2">
        <v>0</v>
      </c>
      <c r="P215" s="2">
        <v>57327895</v>
      </c>
      <c r="Q215" s="2">
        <v>10344962</v>
      </c>
      <c r="R215" s="2">
        <v>0</v>
      </c>
      <c r="S215" s="2">
        <v>236</v>
      </c>
      <c r="T215" s="2">
        <v>0</v>
      </c>
      <c r="U215" s="2">
        <v>11332838</v>
      </c>
      <c r="V215" s="2">
        <v>0</v>
      </c>
      <c r="W215" s="2">
        <v>0</v>
      </c>
      <c r="X215" s="2">
        <v>322318</v>
      </c>
      <c r="Y215" s="2">
        <v>486143</v>
      </c>
      <c r="Z215" s="2">
        <v>4193914</v>
      </c>
      <c r="AA215" s="2">
        <v>6088102</v>
      </c>
      <c r="AB215" s="2">
        <v>0</v>
      </c>
      <c r="AC215" s="2">
        <v>0</v>
      </c>
      <c r="AD215" s="2">
        <v>0</v>
      </c>
      <c r="AE215" s="2">
        <v>0</v>
      </c>
      <c r="AF215" s="2">
        <v>0</v>
      </c>
      <c r="AG215" s="2">
        <v>27364</v>
      </c>
      <c r="AH215" s="2">
        <v>369157</v>
      </c>
      <c r="AI215" s="2">
        <v>986867</v>
      </c>
      <c r="AJ215" s="2">
        <v>0</v>
      </c>
      <c r="AK215" s="2">
        <v>98640</v>
      </c>
      <c r="AL215" s="2">
        <v>0</v>
      </c>
      <c r="AM215" s="2">
        <v>1791649</v>
      </c>
      <c r="AN215" s="2">
        <v>0</v>
      </c>
      <c r="AO215" s="2">
        <v>1932040</v>
      </c>
      <c r="AP215" s="2">
        <v>570009</v>
      </c>
      <c r="AQ215" s="2">
        <v>278204</v>
      </c>
      <c r="AR215" s="2">
        <v>1865859</v>
      </c>
      <c r="AS215" s="2">
        <v>553971</v>
      </c>
      <c r="AT215" s="2">
        <v>1761062</v>
      </c>
      <c r="AU215" s="2">
        <v>0</v>
      </c>
      <c r="AV215" s="2">
        <v>310082</v>
      </c>
      <c r="AW215" s="2">
        <v>0</v>
      </c>
      <c r="AX215" s="2">
        <v>0</v>
      </c>
      <c r="AY215" s="2">
        <v>698591</v>
      </c>
      <c r="AZ215" s="2">
        <v>741753</v>
      </c>
      <c r="BA215" s="2">
        <v>25881</v>
      </c>
      <c r="BB215" s="2">
        <v>1258656</v>
      </c>
      <c r="BC215" s="2">
        <v>436077</v>
      </c>
      <c r="BD215" s="2">
        <v>0</v>
      </c>
      <c r="BE215" s="2">
        <v>0</v>
      </c>
      <c r="BF215" s="2">
        <v>0</v>
      </c>
      <c r="BG215" s="2">
        <v>312398</v>
      </c>
      <c r="BH215" s="2">
        <v>1603814</v>
      </c>
      <c r="BI215" s="2">
        <v>0</v>
      </c>
    </row>
    <row r="216" spans="1:61">
      <c r="A216">
        <v>290574</v>
      </c>
      <c r="B216" t="s">
        <v>727</v>
      </c>
      <c r="C216">
        <v>2009</v>
      </c>
      <c r="D216" t="s">
        <v>789</v>
      </c>
      <c r="E216" t="s">
        <v>790</v>
      </c>
      <c r="F216">
        <v>5725</v>
      </c>
      <c r="G216">
        <v>0.178809</v>
      </c>
      <c r="H216">
        <v>3</v>
      </c>
      <c r="I216" s="2">
        <v>33800537</v>
      </c>
      <c r="J216" s="2">
        <v>5740424</v>
      </c>
      <c r="K216" s="2">
        <v>5740424</v>
      </c>
      <c r="L216" s="2">
        <v>0</v>
      </c>
      <c r="M216" s="2">
        <v>7877143</v>
      </c>
      <c r="N216" s="2">
        <v>13617567</v>
      </c>
      <c r="O216" s="2">
        <v>0</v>
      </c>
      <c r="P216" s="2">
        <v>18283113</v>
      </c>
      <c r="Q216" s="2">
        <v>1899857</v>
      </c>
      <c r="R216" s="2">
        <v>0</v>
      </c>
      <c r="S216" s="2">
        <v>0</v>
      </c>
      <c r="T216" s="2">
        <v>0</v>
      </c>
      <c r="U216" s="2">
        <v>177470</v>
      </c>
      <c r="V216" s="2">
        <v>0</v>
      </c>
      <c r="W216" s="2">
        <v>0</v>
      </c>
      <c r="X216" s="2">
        <v>0</v>
      </c>
      <c r="Y216" s="2">
        <v>82825</v>
      </c>
      <c r="Z216" s="2">
        <v>3292437</v>
      </c>
      <c r="AA216" s="2">
        <v>1362742</v>
      </c>
      <c r="AB216" s="2">
        <v>0</v>
      </c>
      <c r="AC216" s="2">
        <v>3866206</v>
      </c>
      <c r="AD216" s="2">
        <v>0</v>
      </c>
      <c r="AE216" s="2">
        <v>0</v>
      </c>
      <c r="AF216" s="2">
        <v>0</v>
      </c>
      <c r="AG216" s="2">
        <v>9676</v>
      </c>
      <c r="AH216" s="2">
        <v>201210</v>
      </c>
      <c r="AI216" s="2">
        <v>151836</v>
      </c>
      <c r="AJ216" s="2">
        <v>0</v>
      </c>
      <c r="AK216" s="2">
        <v>233341</v>
      </c>
      <c r="AL216" s="2">
        <v>0</v>
      </c>
      <c r="AM216" s="2">
        <v>960763</v>
      </c>
      <c r="AN216" s="2">
        <v>7904</v>
      </c>
      <c r="AO216" s="2">
        <v>298366</v>
      </c>
      <c r="AP216" s="2">
        <v>157636</v>
      </c>
      <c r="AQ216" s="2">
        <v>142551</v>
      </c>
      <c r="AR216" s="2">
        <v>440470</v>
      </c>
      <c r="AS216" s="2">
        <v>135596</v>
      </c>
      <c r="AT216" s="2">
        <v>500876</v>
      </c>
      <c r="AU216" s="2">
        <v>127681</v>
      </c>
      <c r="AV216" s="2">
        <v>87453</v>
      </c>
      <c r="AW216" s="2">
        <v>0</v>
      </c>
      <c r="AX216" s="2">
        <v>0</v>
      </c>
      <c r="AY216" s="2">
        <v>342087</v>
      </c>
      <c r="AZ216" s="2">
        <v>65120</v>
      </c>
      <c r="BA216" s="2">
        <v>4468</v>
      </c>
      <c r="BB216" s="2">
        <v>459</v>
      </c>
      <c r="BC216" s="2">
        <v>0</v>
      </c>
      <c r="BD216" s="2">
        <v>0</v>
      </c>
      <c r="BE216" s="2">
        <v>0</v>
      </c>
      <c r="BF216" s="2">
        <v>0</v>
      </c>
      <c r="BG216" s="2">
        <v>7936</v>
      </c>
      <c r="BH216" s="2">
        <v>0</v>
      </c>
      <c r="BI216" s="2">
        <v>0</v>
      </c>
    </row>
    <row r="217" spans="1:61">
      <c r="A217">
        <v>290575</v>
      </c>
      <c r="B217" t="s">
        <v>661</v>
      </c>
      <c r="C217">
        <v>2009</v>
      </c>
      <c r="D217" t="s">
        <v>789</v>
      </c>
      <c r="E217" t="s">
        <v>790</v>
      </c>
      <c r="F217">
        <v>50226</v>
      </c>
      <c r="G217">
        <v>0.13891999999999999</v>
      </c>
      <c r="H217">
        <v>1</v>
      </c>
      <c r="I217" s="2">
        <v>197205708</v>
      </c>
      <c r="J217" s="2">
        <v>26658824</v>
      </c>
      <c r="K217" s="2">
        <v>26658824</v>
      </c>
      <c r="L217" s="2">
        <v>0</v>
      </c>
      <c r="M217" s="2">
        <v>48486045</v>
      </c>
      <c r="N217" s="2">
        <v>75144869</v>
      </c>
      <c r="O217" s="2">
        <v>0</v>
      </c>
      <c r="P217" s="2">
        <v>111414663</v>
      </c>
      <c r="Q217" s="2">
        <v>9600768</v>
      </c>
      <c r="R217" s="2">
        <v>166934</v>
      </c>
      <c r="S217" s="2">
        <v>878473</v>
      </c>
      <c r="T217" s="2">
        <v>0</v>
      </c>
      <c r="U217" s="2">
        <v>2063064</v>
      </c>
      <c r="V217" s="2">
        <v>0</v>
      </c>
      <c r="W217" s="2">
        <v>0</v>
      </c>
      <c r="X217" s="2">
        <v>568079</v>
      </c>
      <c r="Y217" s="2">
        <v>1023553</v>
      </c>
      <c r="Z217" s="2">
        <v>22280243</v>
      </c>
      <c r="AA217" s="2">
        <v>6443328</v>
      </c>
      <c r="AB217" s="2">
        <v>0</v>
      </c>
      <c r="AC217" s="2">
        <v>3185470</v>
      </c>
      <c r="AD217" s="2">
        <v>107631</v>
      </c>
      <c r="AE217" s="2">
        <v>0</v>
      </c>
      <c r="AF217" s="2">
        <v>0</v>
      </c>
      <c r="AG217" s="2">
        <v>41496</v>
      </c>
      <c r="AH217" s="2">
        <v>1982195</v>
      </c>
      <c r="AI217" s="2">
        <v>655686</v>
      </c>
      <c r="AJ217" s="2">
        <v>0</v>
      </c>
      <c r="AK217" s="2">
        <v>697296</v>
      </c>
      <c r="AL217" s="2">
        <v>0</v>
      </c>
      <c r="AM217" s="2">
        <v>3265635</v>
      </c>
      <c r="AN217" s="2">
        <v>0</v>
      </c>
      <c r="AO217" s="2">
        <v>3762516</v>
      </c>
      <c r="AP217" s="2">
        <v>731219</v>
      </c>
      <c r="AQ217" s="2">
        <v>2751441</v>
      </c>
      <c r="AR217" s="2">
        <v>2956791</v>
      </c>
      <c r="AS217" s="2">
        <v>0</v>
      </c>
      <c r="AT217" s="2">
        <v>7076770</v>
      </c>
      <c r="AU217" s="2">
        <v>340530</v>
      </c>
      <c r="AV217" s="2">
        <v>452249</v>
      </c>
      <c r="AW217" s="2">
        <v>0</v>
      </c>
      <c r="AX217" s="2">
        <v>-34167</v>
      </c>
      <c r="AY217" s="2">
        <v>696588</v>
      </c>
      <c r="AZ217" s="2">
        <v>448150</v>
      </c>
      <c r="BA217" s="2">
        <v>150</v>
      </c>
      <c r="BB217" s="2">
        <v>6943</v>
      </c>
      <c r="BC217" s="2">
        <v>0</v>
      </c>
      <c r="BD217" s="2">
        <v>0</v>
      </c>
      <c r="BE217" s="2">
        <v>0</v>
      </c>
      <c r="BF217" s="2">
        <v>0</v>
      </c>
      <c r="BG217" s="2">
        <v>2733</v>
      </c>
      <c r="BH217" s="2">
        <v>99375</v>
      </c>
      <c r="BI217" s="2">
        <v>0</v>
      </c>
    </row>
    <row r="218" spans="1:61">
      <c r="A218">
        <v>290576</v>
      </c>
      <c r="B218" t="s">
        <v>211</v>
      </c>
      <c r="C218">
        <v>2009</v>
      </c>
      <c r="D218" t="s">
        <v>789</v>
      </c>
      <c r="E218" t="s">
        <v>790</v>
      </c>
      <c r="F218">
        <v>4661</v>
      </c>
      <c r="G218">
        <v>0.14518900000000001</v>
      </c>
      <c r="H218">
        <v>3</v>
      </c>
      <c r="I218" s="2">
        <v>18969838</v>
      </c>
      <c r="J218" s="2">
        <v>1284390</v>
      </c>
      <c r="K218" s="2">
        <v>1284390</v>
      </c>
      <c r="L218" s="2">
        <v>0</v>
      </c>
      <c r="M218" s="2">
        <v>4536601</v>
      </c>
      <c r="N218" s="2">
        <v>5820991</v>
      </c>
      <c r="O218" s="2">
        <v>0</v>
      </c>
      <c r="P218" s="2">
        <v>12361667</v>
      </c>
      <c r="Q218" s="2">
        <v>787179</v>
      </c>
      <c r="R218" s="2">
        <v>0</v>
      </c>
      <c r="S218" s="2">
        <v>0</v>
      </c>
      <c r="T218" s="2">
        <v>0</v>
      </c>
      <c r="U218" s="2">
        <v>9689</v>
      </c>
      <c r="V218" s="2">
        <v>0</v>
      </c>
      <c r="W218" s="2">
        <v>0</v>
      </c>
      <c r="X218" s="2">
        <v>58304</v>
      </c>
      <c r="Y218" s="2">
        <v>109724</v>
      </c>
      <c r="Z218" s="2">
        <v>1028905</v>
      </c>
      <c r="AA218" s="2">
        <v>501282</v>
      </c>
      <c r="AB218" s="2">
        <v>0</v>
      </c>
      <c r="AC218" s="2">
        <v>399634</v>
      </c>
      <c r="AD218" s="2">
        <v>0</v>
      </c>
      <c r="AE218" s="2">
        <v>0</v>
      </c>
      <c r="AF218" s="2">
        <v>0</v>
      </c>
      <c r="AG218" s="2">
        <v>9317</v>
      </c>
      <c r="AH218" s="2">
        <v>113917</v>
      </c>
      <c r="AI218" s="2">
        <v>157163</v>
      </c>
      <c r="AJ218" s="2">
        <v>0</v>
      </c>
      <c r="AK218" s="2">
        <v>160685</v>
      </c>
      <c r="AL218" s="2">
        <v>0</v>
      </c>
      <c r="AM218" s="2">
        <v>422472</v>
      </c>
      <c r="AN218" s="2">
        <v>0</v>
      </c>
      <c r="AO218" s="2">
        <v>295340</v>
      </c>
      <c r="AP218" s="2">
        <v>114023</v>
      </c>
      <c r="AQ218" s="2">
        <v>63618</v>
      </c>
      <c r="AR218" s="2">
        <v>487107</v>
      </c>
      <c r="AS218" s="2">
        <v>175800</v>
      </c>
      <c r="AT218" s="2">
        <v>385330</v>
      </c>
      <c r="AU218" s="2">
        <v>51841</v>
      </c>
      <c r="AV218" s="2">
        <v>53685</v>
      </c>
      <c r="AW218" s="2">
        <v>0</v>
      </c>
      <c r="AX218" s="2">
        <v>-6110</v>
      </c>
      <c r="AY218" s="2">
        <v>123620</v>
      </c>
      <c r="AZ218" s="2">
        <v>16407</v>
      </c>
      <c r="BA218" s="2">
        <v>0</v>
      </c>
      <c r="BB218" s="2">
        <v>5330</v>
      </c>
      <c r="BC218" s="2">
        <v>0</v>
      </c>
      <c r="BD218" s="2">
        <v>0</v>
      </c>
      <c r="BE218" s="2">
        <v>0</v>
      </c>
      <c r="BF218" s="2">
        <v>0</v>
      </c>
      <c r="BG218" s="2">
        <v>12785</v>
      </c>
      <c r="BH218" s="2">
        <v>0</v>
      </c>
      <c r="BI218" s="2">
        <v>0</v>
      </c>
    </row>
    <row r="219" spans="1:61">
      <c r="A219">
        <v>290578</v>
      </c>
      <c r="B219" t="s">
        <v>244</v>
      </c>
      <c r="C219">
        <v>2009</v>
      </c>
      <c r="D219" t="s">
        <v>789</v>
      </c>
      <c r="E219" t="s">
        <v>790</v>
      </c>
      <c r="F219">
        <v>8490</v>
      </c>
      <c r="G219">
        <v>0.12013</v>
      </c>
      <c r="H219">
        <v>3</v>
      </c>
      <c r="I219" s="2">
        <v>30547267</v>
      </c>
      <c r="J219" s="2">
        <v>4661619</v>
      </c>
      <c r="K219" s="2">
        <v>4661619.46</v>
      </c>
      <c r="L219" s="2">
        <v>0</v>
      </c>
      <c r="M219" s="2">
        <v>6969221</v>
      </c>
      <c r="N219" s="2">
        <v>11630840</v>
      </c>
      <c r="O219" s="2">
        <v>0</v>
      </c>
      <c r="P219" s="2">
        <v>16986413</v>
      </c>
      <c r="Q219" s="2">
        <v>1767771</v>
      </c>
      <c r="R219" s="2">
        <v>25388</v>
      </c>
      <c r="S219" s="2">
        <v>136854</v>
      </c>
      <c r="T219" s="2">
        <v>0</v>
      </c>
      <c r="U219" s="2">
        <v>598429</v>
      </c>
      <c r="V219" s="2">
        <v>0</v>
      </c>
      <c r="W219" s="2">
        <v>0</v>
      </c>
      <c r="X219" s="2">
        <v>50275</v>
      </c>
      <c r="Y219" s="2">
        <v>184471.59</v>
      </c>
      <c r="Z219" s="2">
        <v>4460964</v>
      </c>
      <c r="AA219" s="2">
        <v>1257423</v>
      </c>
      <c r="AB219" s="2">
        <v>0</v>
      </c>
      <c r="AC219" s="2">
        <v>75988</v>
      </c>
      <c r="AD219" s="2">
        <v>14459</v>
      </c>
      <c r="AE219" s="2">
        <v>0</v>
      </c>
      <c r="AF219" s="2">
        <v>0</v>
      </c>
      <c r="AG219" s="2">
        <v>11830</v>
      </c>
      <c r="AH219" s="2">
        <v>308276</v>
      </c>
      <c r="AI219" s="2">
        <v>184269</v>
      </c>
      <c r="AJ219" s="2">
        <v>0</v>
      </c>
      <c r="AK219" s="2">
        <v>201834</v>
      </c>
      <c r="AL219" s="2">
        <v>0</v>
      </c>
      <c r="AM219" s="2">
        <v>700112</v>
      </c>
      <c r="AN219" s="2">
        <v>-1</v>
      </c>
      <c r="AO219" s="2">
        <v>682390</v>
      </c>
      <c r="AP219" s="2">
        <v>120651</v>
      </c>
      <c r="AQ219" s="2">
        <v>450054</v>
      </c>
      <c r="AR219" s="2">
        <v>457116.72</v>
      </c>
      <c r="AS219" s="2">
        <v>0</v>
      </c>
      <c r="AT219" s="2">
        <v>1038229</v>
      </c>
      <c r="AU219" s="2">
        <v>45550</v>
      </c>
      <c r="AV219" s="2">
        <v>65673</v>
      </c>
      <c r="AW219" s="2">
        <v>0</v>
      </c>
      <c r="AX219" s="2">
        <v>-194237</v>
      </c>
      <c r="AY219" s="2">
        <v>145246</v>
      </c>
      <c r="AZ219" s="2">
        <v>91081</v>
      </c>
      <c r="BA219" s="2">
        <v>0</v>
      </c>
      <c r="BB219" s="2">
        <v>986</v>
      </c>
      <c r="BC219" s="2">
        <v>0</v>
      </c>
      <c r="BD219" s="2">
        <v>0</v>
      </c>
      <c r="BE219" s="2">
        <v>0</v>
      </c>
      <c r="BF219" s="2">
        <v>0</v>
      </c>
      <c r="BG219" s="2">
        <v>0</v>
      </c>
      <c r="BH219" s="2">
        <v>135349</v>
      </c>
      <c r="BI219" s="2">
        <v>0</v>
      </c>
    </row>
    <row r="220" spans="1:61">
      <c r="A220">
        <v>290579</v>
      </c>
      <c r="B220" t="s">
        <v>477</v>
      </c>
      <c r="C220">
        <v>2009</v>
      </c>
      <c r="D220" t="s">
        <v>789</v>
      </c>
      <c r="E220" t="s">
        <v>793</v>
      </c>
      <c r="F220">
        <v>35115</v>
      </c>
      <c r="G220">
        <v>0.15926199999999999</v>
      </c>
      <c r="H220">
        <v>2</v>
      </c>
      <c r="I220" s="2">
        <v>160143514</v>
      </c>
      <c r="J220" s="2">
        <v>12949283</v>
      </c>
      <c r="K220" s="2">
        <v>11575501</v>
      </c>
      <c r="L220" s="2">
        <v>0</v>
      </c>
      <c r="M220" s="2">
        <v>24026539</v>
      </c>
      <c r="N220" s="2">
        <v>36975822</v>
      </c>
      <c r="O220" s="2">
        <v>0</v>
      </c>
      <c r="P220" s="2">
        <v>111378363</v>
      </c>
      <c r="Q220" s="2">
        <v>11789329</v>
      </c>
      <c r="R220" s="2">
        <v>0</v>
      </c>
      <c r="S220" s="2">
        <v>0</v>
      </c>
      <c r="T220" s="2">
        <v>0</v>
      </c>
      <c r="U220" s="2">
        <v>2185232</v>
      </c>
      <c r="V220" s="2">
        <v>0</v>
      </c>
      <c r="W220" s="2">
        <v>0</v>
      </c>
      <c r="X220" s="2">
        <v>2831086</v>
      </c>
      <c r="Y220" s="2">
        <v>598942</v>
      </c>
      <c r="Z220" s="2">
        <v>10450698</v>
      </c>
      <c r="AA220" s="2">
        <v>6707557</v>
      </c>
      <c r="AB220" s="2">
        <v>0</v>
      </c>
      <c r="AC220" s="2">
        <v>0</v>
      </c>
      <c r="AD220" s="2">
        <v>0</v>
      </c>
      <c r="AE220" s="2">
        <v>0</v>
      </c>
      <c r="AF220" s="2">
        <v>0</v>
      </c>
      <c r="AG220" s="2">
        <v>8159</v>
      </c>
      <c r="AH220" s="2">
        <v>858406</v>
      </c>
      <c r="AI220" s="2">
        <v>1212073</v>
      </c>
      <c r="AJ220" s="2">
        <v>0</v>
      </c>
      <c r="AK220" s="2">
        <v>592334</v>
      </c>
      <c r="AL220" s="2">
        <v>0</v>
      </c>
      <c r="AM220" s="2">
        <v>3573680</v>
      </c>
      <c r="AN220" s="2">
        <v>309026</v>
      </c>
      <c r="AO220" s="2">
        <v>493998</v>
      </c>
      <c r="AP220" s="2">
        <v>728325</v>
      </c>
      <c r="AQ220" s="2">
        <v>66641</v>
      </c>
      <c r="AR220" s="2">
        <v>2502105</v>
      </c>
      <c r="AS220" s="2">
        <v>828597</v>
      </c>
      <c r="AT220" s="2">
        <v>2251316</v>
      </c>
      <c r="AU220" s="2">
        <v>0</v>
      </c>
      <c r="AV220" s="2">
        <v>332096</v>
      </c>
      <c r="AW220" s="2">
        <v>0</v>
      </c>
      <c r="AX220" s="2">
        <v>0</v>
      </c>
      <c r="AY220" s="2">
        <v>916355</v>
      </c>
      <c r="AZ220" s="2">
        <v>635222</v>
      </c>
      <c r="BA220" s="2">
        <v>15302</v>
      </c>
      <c r="BB220" s="2">
        <v>802163</v>
      </c>
      <c r="BC220" s="2">
        <v>232334</v>
      </c>
      <c r="BD220" s="2">
        <v>0</v>
      </c>
      <c r="BE220" s="2">
        <v>0</v>
      </c>
      <c r="BF220" s="2">
        <v>0</v>
      </c>
      <c r="BG220" s="2">
        <v>2375</v>
      </c>
      <c r="BH220" s="2">
        <v>4963972</v>
      </c>
      <c r="BI220" s="2">
        <v>0</v>
      </c>
    </row>
    <row r="221" spans="1:61">
      <c r="A221">
        <v>290580</v>
      </c>
      <c r="B221" t="s">
        <v>893</v>
      </c>
      <c r="C221">
        <v>2009</v>
      </c>
      <c r="D221" t="s">
        <v>789</v>
      </c>
      <c r="E221" t="s">
        <v>790</v>
      </c>
      <c r="F221">
        <v>16301</v>
      </c>
      <c r="G221">
        <v>9.4271999999999995E-2</v>
      </c>
      <c r="H221">
        <v>2</v>
      </c>
      <c r="I221" s="2">
        <v>68461515</v>
      </c>
      <c r="J221" s="2">
        <v>17622834</v>
      </c>
      <c r="K221" s="2">
        <v>17622834</v>
      </c>
      <c r="L221" s="2">
        <v>0</v>
      </c>
      <c r="M221" s="2">
        <v>15734039</v>
      </c>
      <c r="N221" s="2">
        <v>33356873</v>
      </c>
      <c r="O221" s="2">
        <v>229652</v>
      </c>
      <c r="P221" s="2">
        <v>32054776</v>
      </c>
      <c r="Q221" s="2">
        <v>2820213</v>
      </c>
      <c r="R221" s="2">
        <v>0</v>
      </c>
      <c r="S221" s="2">
        <v>0</v>
      </c>
      <c r="T221" s="2">
        <v>0</v>
      </c>
      <c r="U221" s="2">
        <v>447334</v>
      </c>
      <c r="V221" s="2">
        <v>0</v>
      </c>
      <c r="W221" s="2">
        <v>0</v>
      </c>
      <c r="X221" s="2">
        <v>5861</v>
      </c>
      <c r="Y221" s="2">
        <v>272501</v>
      </c>
      <c r="Z221" s="2">
        <v>9883485</v>
      </c>
      <c r="AA221" s="2">
        <v>1768266</v>
      </c>
      <c r="AB221" s="2">
        <v>0</v>
      </c>
      <c r="AC221" s="2">
        <v>3589177</v>
      </c>
      <c r="AD221" s="2">
        <v>0</v>
      </c>
      <c r="AE221" s="2">
        <v>0</v>
      </c>
      <c r="AF221" s="2">
        <v>0</v>
      </c>
      <c r="AG221" s="2">
        <v>17</v>
      </c>
      <c r="AH221" s="2">
        <v>563011</v>
      </c>
      <c r="AI221" s="2">
        <v>264891</v>
      </c>
      <c r="AJ221" s="2">
        <v>8105</v>
      </c>
      <c r="AK221" s="2">
        <v>38887</v>
      </c>
      <c r="AL221" s="2">
        <v>9161</v>
      </c>
      <c r="AM221" s="2">
        <v>865862</v>
      </c>
      <c r="AN221" s="2">
        <v>176</v>
      </c>
      <c r="AO221" s="2">
        <v>855778</v>
      </c>
      <c r="AP221" s="2">
        <v>581883</v>
      </c>
      <c r="AQ221" s="2">
        <v>195971</v>
      </c>
      <c r="AR221" s="2">
        <v>759692</v>
      </c>
      <c r="AS221" s="2">
        <v>135504</v>
      </c>
      <c r="AT221" s="2">
        <v>613161</v>
      </c>
      <c r="AU221" s="2">
        <v>64664</v>
      </c>
      <c r="AV221" s="2">
        <v>246058</v>
      </c>
      <c r="AW221" s="2">
        <v>0</v>
      </c>
      <c r="AX221" s="2">
        <v>101971</v>
      </c>
      <c r="AY221" s="2">
        <v>956981</v>
      </c>
      <c r="AZ221" s="2">
        <v>98036</v>
      </c>
      <c r="BA221" s="2">
        <v>0</v>
      </c>
      <c r="BB221" s="2">
        <v>1115769</v>
      </c>
      <c r="BC221" s="2">
        <v>-14338</v>
      </c>
      <c r="BD221" s="2">
        <v>0</v>
      </c>
      <c r="BE221" s="2">
        <v>0</v>
      </c>
      <c r="BF221" s="2">
        <v>0</v>
      </c>
      <c r="BG221" s="2">
        <v>19939</v>
      </c>
      <c r="BH221" s="2">
        <v>0</v>
      </c>
      <c r="BI221" s="2">
        <v>0</v>
      </c>
    </row>
    <row r="222" spans="1:61">
      <c r="A222">
        <v>290581</v>
      </c>
      <c r="B222" t="s">
        <v>440</v>
      </c>
      <c r="C222">
        <v>2009</v>
      </c>
      <c r="D222" t="s">
        <v>789</v>
      </c>
      <c r="E222" t="s">
        <v>790</v>
      </c>
      <c r="F222">
        <v>14131</v>
      </c>
      <c r="G222">
        <v>0.122367</v>
      </c>
      <c r="H222">
        <v>2.5</v>
      </c>
      <c r="I222" s="2">
        <v>91922416</v>
      </c>
      <c r="J222" s="2">
        <v>10417074</v>
      </c>
      <c r="K222" s="2">
        <v>10417074</v>
      </c>
      <c r="L222" s="2">
        <v>0</v>
      </c>
      <c r="M222" s="2">
        <v>19345371</v>
      </c>
      <c r="N222" s="2">
        <v>29762445</v>
      </c>
      <c r="O222" s="2">
        <v>0</v>
      </c>
      <c r="P222" s="2">
        <v>55505040</v>
      </c>
      <c r="Q222" s="2">
        <v>6654931</v>
      </c>
      <c r="R222" s="2">
        <v>0</v>
      </c>
      <c r="S222" s="2">
        <v>0</v>
      </c>
      <c r="T222" s="2">
        <v>0</v>
      </c>
      <c r="U222" s="2">
        <v>447947</v>
      </c>
      <c r="V222" s="2">
        <v>0</v>
      </c>
      <c r="W222" s="2">
        <v>0</v>
      </c>
      <c r="X222" s="2">
        <v>664369</v>
      </c>
      <c r="Y222" s="2">
        <v>776058</v>
      </c>
      <c r="Z222" s="2">
        <v>7977395</v>
      </c>
      <c r="AA222" s="2">
        <v>2097011</v>
      </c>
      <c r="AB222" s="2">
        <v>0</v>
      </c>
      <c r="AC222" s="2">
        <v>8158198</v>
      </c>
      <c r="AD222" s="2">
        <v>0</v>
      </c>
      <c r="AE222" s="2">
        <v>0</v>
      </c>
      <c r="AF222" s="2">
        <v>0</v>
      </c>
      <c r="AG222" s="2">
        <v>38745</v>
      </c>
      <c r="AH222" s="2">
        <v>170277</v>
      </c>
      <c r="AI222" s="2">
        <v>171474</v>
      </c>
      <c r="AJ222" s="2">
        <v>0</v>
      </c>
      <c r="AK222" s="2">
        <v>229667</v>
      </c>
      <c r="AL222" s="2">
        <v>0</v>
      </c>
      <c r="AM222" s="2">
        <v>1167822</v>
      </c>
      <c r="AN222" s="2">
        <v>73556</v>
      </c>
      <c r="AO222" s="2">
        <v>653196</v>
      </c>
      <c r="AP222" s="2">
        <v>215218</v>
      </c>
      <c r="AQ222" s="2">
        <v>0</v>
      </c>
      <c r="AR222" s="2">
        <v>932270</v>
      </c>
      <c r="AS222" s="2">
        <v>457602</v>
      </c>
      <c r="AT222" s="2">
        <v>766952</v>
      </c>
      <c r="AU222" s="2">
        <v>0</v>
      </c>
      <c r="AV222" s="2">
        <v>528720</v>
      </c>
      <c r="AW222" s="2">
        <v>0</v>
      </c>
      <c r="AX222" s="2">
        <v>0</v>
      </c>
      <c r="AY222" s="2">
        <v>1243628</v>
      </c>
      <c r="AZ222" s="2">
        <v>298947</v>
      </c>
      <c r="BA222" s="2">
        <v>12249</v>
      </c>
      <c r="BB222" s="2">
        <v>1995297</v>
      </c>
      <c r="BC222" s="2">
        <v>3717</v>
      </c>
      <c r="BD222" s="2">
        <v>0</v>
      </c>
      <c r="BE222" s="2">
        <v>0</v>
      </c>
      <c r="BF222" s="2">
        <v>0</v>
      </c>
      <c r="BG222" s="2">
        <v>55849</v>
      </c>
      <c r="BH222" s="2">
        <v>0</v>
      </c>
      <c r="BI222" s="2">
        <v>321076</v>
      </c>
    </row>
    <row r="223" spans="1:61">
      <c r="A223">
        <v>290583</v>
      </c>
      <c r="B223" t="s">
        <v>31</v>
      </c>
      <c r="C223">
        <v>2009</v>
      </c>
      <c r="D223" t="s">
        <v>789</v>
      </c>
      <c r="E223" t="s">
        <v>790</v>
      </c>
      <c r="F223">
        <v>3449</v>
      </c>
      <c r="G223">
        <v>9.3432000000000001E-2</v>
      </c>
      <c r="H223">
        <v>3</v>
      </c>
      <c r="I223" s="2">
        <v>13488499</v>
      </c>
      <c r="J223" s="2">
        <v>1135587</v>
      </c>
      <c r="K223" s="2">
        <v>1135587</v>
      </c>
      <c r="L223" s="2">
        <v>0</v>
      </c>
      <c r="M223" s="2">
        <v>3330990</v>
      </c>
      <c r="N223" s="2">
        <v>4466577</v>
      </c>
      <c r="O223" s="2">
        <v>0</v>
      </c>
      <c r="P223" s="2">
        <v>8200603</v>
      </c>
      <c r="Q223" s="2">
        <v>821329</v>
      </c>
      <c r="R223" s="2">
        <v>0</v>
      </c>
      <c r="S223" s="2">
        <v>0</v>
      </c>
      <c r="T223" s="2">
        <v>0</v>
      </c>
      <c r="U223" s="2">
        <v>98750</v>
      </c>
      <c r="V223" s="2">
        <v>0</v>
      </c>
      <c r="W223" s="2">
        <v>0</v>
      </c>
      <c r="X223" s="2">
        <v>35856</v>
      </c>
      <c r="Y223" s="2">
        <v>86924</v>
      </c>
      <c r="Z223" s="2">
        <v>850150</v>
      </c>
      <c r="AA223" s="2">
        <v>614047</v>
      </c>
      <c r="AB223" s="2">
        <v>0</v>
      </c>
      <c r="AC223" s="2">
        <v>498227</v>
      </c>
      <c r="AD223" s="2">
        <v>0</v>
      </c>
      <c r="AE223" s="2">
        <v>0</v>
      </c>
      <c r="AF223" s="2">
        <v>0</v>
      </c>
      <c r="AG223" s="2">
        <v>2702</v>
      </c>
      <c r="AH223" s="2">
        <v>106378</v>
      </c>
      <c r="AI223" s="2">
        <v>169396</v>
      </c>
      <c r="AJ223" s="2">
        <v>0</v>
      </c>
      <c r="AK223" s="2">
        <v>137129</v>
      </c>
      <c r="AL223" s="2">
        <v>0</v>
      </c>
      <c r="AM223" s="2">
        <v>393865</v>
      </c>
      <c r="AN223" s="2">
        <v>0</v>
      </c>
      <c r="AO223" s="2">
        <v>242325</v>
      </c>
      <c r="AP223" s="2">
        <v>72816</v>
      </c>
      <c r="AQ223" s="2">
        <v>42065</v>
      </c>
      <c r="AR223" s="2">
        <v>406963</v>
      </c>
      <c r="AS223" s="2">
        <v>136356</v>
      </c>
      <c r="AT223" s="2">
        <v>354946</v>
      </c>
      <c r="AU223" s="2">
        <v>0</v>
      </c>
      <c r="AV223" s="2">
        <v>49798</v>
      </c>
      <c r="AW223" s="2">
        <v>0</v>
      </c>
      <c r="AX223" s="2">
        <v>0</v>
      </c>
      <c r="AY223" s="2">
        <v>89946</v>
      </c>
      <c r="AZ223" s="2">
        <v>17054</v>
      </c>
      <c r="BA223" s="2">
        <v>0</v>
      </c>
      <c r="BB223" s="2">
        <v>203</v>
      </c>
      <c r="BC223" s="2">
        <v>0</v>
      </c>
      <c r="BD223" s="2">
        <v>0</v>
      </c>
      <c r="BE223" s="2">
        <v>0</v>
      </c>
      <c r="BF223" s="2">
        <v>0</v>
      </c>
      <c r="BG223" s="2">
        <v>3554</v>
      </c>
      <c r="BH223" s="2">
        <v>0</v>
      </c>
      <c r="BI223" s="2">
        <v>0</v>
      </c>
    </row>
    <row r="224" spans="1:61">
      <c r="A224">
        <v>300594</v>
      </c>
      <c r="B224" t="s">
        <v>774</v>
      </c>
      <c r="C224">
        <v>2009</v>
      </c>
      <c r="D224" t="s">
        <v>789</v>
      </c>
      <c r="E224" t="s">
        <v>790</v>
      </c>
      <c r="F224">
        <v>7414</v>
      </c>
      <c r="G224">
        <v>0.13519900000000001</v>
      </c>
      <c r="H224">
        <v>3</v>
      </c>
      <c r="I224" s="2">
        <v>30584083</v>
      </c>
      <c r="J224" s="2">
        <v>599715</v>
      </c>
      <c r="K224" s="2">
        <v>599715</v>
      </c>
      <c r="L224" s="2">
        <v>0</v>
      </c>
      <c r="M224" s="2">
        <v>6564174</v>
      </c>
      <c r="N224" s="2">
        <v>7163889</v>
      </c>
      <c r="O224" s="2">
        <v>0</v>
      </c>
      <c r="P224" s="2">
        <v>17238696</v>
      </c>
      <c r="Q224" s="2">
        <v>6181498</v>
      </c>
      <c r="R224" s="2">
        <v>0</v>
      </c>
      <c r="S224" s="2">
        <v>0</v>
      </c>
      <c r="T224" s="2">
        <v>0</v>
      </c>
      <c r="U224" s="2">
        <v>0</v>
      </c>
      <c r="V224" s="2">
        <v>0</v>
      </c>
      <c r="W224" s="2">
        <v>0</v>
      </c>
      <c r="X224" s="2">
        <v>180997</v>
      </c>
      <c r="Y224" s="2">
        <v>218728</v>
      </c>
      <c r="Z224" s="2">
        <v>222080</v>
      </c>
      <c r="AA224" s="2">
        <v>4653933</v>
      </c>
      <c r="AB224" s="2">
        <v>0</v>
      </c>
      <c r="AC224" s="2">
        <v>1258266</v>
      </c>
      <c r="AD224" s="2">
        <v>0</v>
      </c>
      <c r="AE224" s="2">
        <v>0</v>
      </c>
      <c r="AF224" s="2">
        <v>0</v>
      </c>
      <c r="AG224" s="2">
        <v>7485</v>
      </c>
      <c r="AH224" s="2">
        <v>272839</v>
      </c>
      <c r="AI224" s="2">
        <v>208208</v>
      </c>
      <c r="AJ224" s="2">
        <v>0</v>
      </c>
      <c r="AK224" s="2">
        <v>210487</v>
      </c>
      <c r="AL224" s="2">
        <v>0</v>
      </c>
      <c r="AM224" s="2">
        <v>481035</v>
      </c>
      <c r="AN224" s="2">
        <v>103</v>
      </c>
      <c r="AO224" s="2">
        <v>505709</v>
      </c>
      <c r="AP224" s="2">
        <v>65652</v>
      </c>
      <c r="AQ224" s="2">
        <v>915634.05</v>
      </c>
      <c r="AR224" s="2">
        <v>624254.78</v>
      </c>
      <c r="AS224" s="2">
        <v>357648</v>
      </c>
      <c r="AT224" s="2">
        <v>1041972</v>
      </c>
      <c r="AU224" s="2">
        <v>24694</v>
      </c>
      <c r="AV224" s="2">
        <v>145438</v>
      </c>
      <c r="AW224" s="2">
        <v>0</v>
      </c>
      <c r="AX224" s="2">
        <v>-118971</v>
      </c>
      <c r="AY224" s="2">
        <v>42143</v>
      </c>
      <c r="AZ224" s="2">
        <v>260342.04</v>
      </c>
      <c r="BA224" s="2">
        <v>0</v>
      </c>
      <c r="BB224" s="2">
        <v>0</v>
      </c>
      <c r="BC224" s="2">
        <v>0</v>
      </c>
      <c r="BD224" s="2">
        <v>0</v>
      </c>
      <c r="BE224" s="2">
        <v>0</v>
      </c>
      <c r="BF224" s="2">
        <v>0</v>
      </c>
      <c r="BG224" s="2">
        <v>21841</v>
      </c>
      <c r="BH224" s="2">
        <v>0</v>
      </c>
      <c r="BI224" s="2">
        <v>0</v>
      </c>
    </row>
    <row r="225" spans="1:61">
      <c r="A225">
        <v>300597</v>
      </c>
      <c r="B225" t="s">
        <v>894</v>
      </c>
      <c r="C225">
        <v>2009</v>
      </c>
      <c r="D225" t="s">
        <v>789</v>
      </c>
      <c r="E225" t="s">
        <v>790</v>
      </c>
      <c r="F225">
        <v>24359</v>
      </c>
      <c r="G225">
        <v>0.13485800000000001</v>
      </c>
      <c r="H225">
        <v>2</v>
      </c>
      <c r="I225" s="2">
        <v>143584120</v>
      </c>
      <c r="J225" s="2">
        <v>13583805</v>
      </c>
      <c r="K225" s="2">
        <v>13583805</v>
      </c>
      <c r="L225" s="2">
        <v>0</v>
      </c>
      <c r="M225" s="2">
        <v>29605146</v>
      </c>
      <c r="N225" s="2">
        <v>43188951</v>
      </c>
      <c r="O225" s="2">
        <v>0</v>
      </c>
      <c r="P225" s="2">
        <v>78529532</v>
      </c>
      <c r="Q225" s="2">
        <v>20527636</v>
      </c>
      <c r="R225" s="2">
        <v>0</v>
      </c>
      <c r="S225" s="2">
        <v>1338000</v>
      </c>
      <c r="T225" s="2">
        <v>0</v>
      </c>
      <c r="U225" s="2">
        <v>3708727</v>
      </c>
      <c r="V225" s="2">
        <v>0</v>
      </c>
      <c r="W225" s="2">
        <v>0</v>
      </c>
      <c r="X225" s="2">
        <v>981561</v>
      </c>
      <c r="Y225" s="2">
        <v>767593</v>
      </c>
      <c r="Z225" s="2">
        <v>10547885</v>
      </c>
      <c r="AA225" s="2">
        <v>11755124</v>
      </c>
      <c r="AB225" s="2">
        <v>-543706</v>
      </c>
      <c r="AC225" s="2">
        <v>11113365</v>
      </c>
      <c r="AD225" s="2">
        <v>0</v>
      </c>
      <c r="AE225" s="2">
        <v>0</v>
      </c>
      <c r="AF225" s="2">
        <v>0</v>
      </c>
      <c r="AG225" s="2">
        <v>14552</v>
      </c>
      <c r="AH225" s="2">
        <v>2016346</v>
      </c>
      <c r="AI225" s="2">
        <v>866400</v>
      </c>
      <c r="AJ225" s="2">
        <v>0</v>
      </c>
      <c r="AK225" s="2">
        <v>1042013</v>
      </c>
      <c r="AL225" s="2">
        <v>0</v>
      </c>
      <c r="AM225" s="2">
        <v>2353412</v>
      </c>
      <c r="AN225" s="2">
        <v>116769</v>
      </c>
      <c r="AO225" s="2">
        <v>3041727</v>
      </c>
      <c r="AP225" s="2">
        <v>729590</v>
      </c>
      <c r="AQ225" s="2">
        <v>1009474</v>
      </c>
      <c r="AR225" s="2">
        <v>1947452</v>
      </c>
      <c r="AS225" s="2">
        <v>1728077</v>
      </c>
      <c r="AT225" s="2">
        <v>4608288</v>
      </c>
      <c r="AU225" s="2">
        <v>-21901</v>
      </c>
      <c r="AV225" s="2">
        <v>447144</v>
      </c>
      <c r="AW225" s="2">
        <v>0</v>
      </c>
      <c r="AX225" s="2">
        <v>5023381</v>
      </c>
      <c r="AY225" s="2">
        <v>659004</v>
      </c>
      <c r="AZ225" s="2">
        <v>1053079</v>
      </c>
      <c r="BA225" s="2">
        <v>127666</v>
      </c>
      <c r="BB225" s="2">
        <v>73828</v>
      </c>
      <c r="BC225" s="2">
        <v>152812</v>
      </c>
      <c r="BD225" s="2">
        <v>0</v>
      </c>
      <c r="BE225" s="2">
        <v>0</v>
      </c>
      <c r="BF225" s="2">
        <v>0</v>
      </c>
      <c r="BG225" s="2">
        <v>0</v>
      </c>
      <c r="BH225" s="2">
        <v>15684968</v>
      </c>
      <c r="BI225" s="2">
        <v>0</v>
      </c>
    </row>
    <row r="226" spans="1:61">
      <c r="A226">
        <v>300598</v>
      </c>
      <c r="B226" t="s">
        <v>159</v>
      </c>
      <c r="C226">
        <v>2009</v>
      </c>
      <c r="D226" t="s">
        <v>789</v>
      </c>
      <c r="E226" t="s">
        <v>790</v>
      </c>
      <c r="F226">
        <v>592</v>
      </c>
      <c r="G226">
        <v>0.20873411</v>
      </c>
      <c r="H226">
        <v>3</v>
      </c>
      <c r="I226" s="2">
        <v>7723293</v>
      </c>
      <c r="J226" s="2">
        <v>521503</v>
      </c>
      <c r="K226" s="2">
        <v>521503</v>
      </c>
      <c r="L226" s="2">
        <v>0</v>
      </c>
      <c r="M226" s="2">
        <v>575532</v>
      </c>
      <c r="N226" s="2">
        <v>1097035</v>
      </c>
      <c r="O226" s="2">
        <v>0</v>
      </c>
      <c r="P226" s="2">
        <v>4283650</v>
      </c>
      <c r="Q226" s="2">
        <v>2342608</v>
      </c>
      <c r="R226" s="2">
        <v>0</v>
      </c>
      <c r="S226" s="2">
        <v>0</v>
      </c>
      <c r="T226" s="2">
        <v>0</v>
      </c>
      <c r="U226" s="2">
        <v>0</v>
      </c>
      <c r="V226" s="2">
        <v>0</v>
      </c>
      <c r="W226" s="2">
        <v>0</v>
      </c>
      <c r="X226" s="2">
        <v>165399</v>
      </c>
      <c r="Y226" s="2">
        <v>63403</v>
      </c>
      <c r="Z226" s="2">
        <v>353933</v>
      </c>
      <c r="AA226" s="2">
        <v>691713</v>
      </c>
      <c r="AB226" s="2">
        <v>0</v>
      </c>
      <c r="AC226" s="2">
        <v>534381</v>
      </c>
      <c r="AD226" s="2">
        <v>0</v>
      </c>
      <c r="AE226" s="2">
        <v>0</v>
      </c>
      <c r="AF226" s="2">
        <v>0</v>
      </c>
      <c r="AG226" s="2">
        <v>0</v>
      </c>
      <c r="AH226" s="2">
        <v>39136</v>
      </c>
      <c r="AI226" s="2">
        <v>175403</v>
      </c>
      <c r="AJ226" s="2">
        <v>0</v>
      </c>
      <c r="AK226" s="2">
        <v>11159</v>
      </c>
      <c r="AL226" s="2">
        <v>0</v>
      </c>
      <c r="AM226" s="2">
        <v>124900</v>
      </c>
      <c r="AN226" s="2">
        <v>0</v>
      </c>
      <c r="AO226" s="2">
        <v>173039</v>
      </c>
      <c r="AP226" s="2">
        <v>47813</v>
      </c>
      <c r="AQ226" s="2">
        <v>2364</v>
      </c>
      <c r="AR226" s="2">
        <v>98829</v>
      </c>
      <c r="AS226" s="2">
        <v>189753</v>
      </c>
      <c r="AT226" s="2">
        <v>539326</v>
      </c>
      <c r="AU226" s="2">
        <v>0</v>
      </c>
      <c r="AV226" s="2">
        <v>54789</v>
      </c>
      <c r="AW226" s="2">
        <v>0</v>
      </c>
      <c r="AX226" s="2">
        <v>0</v>
      </c>
      <c r="AY226" s="2">
        <v>39854</v>
      </c>
      <c r="AZ226" s="2">
        <v>161065</v>
      </c>
      <c r="BA226" s="2">
        <v>0</v>
      </c>
      <c r="BB226" s="2">
        <v>86295</v>
      </c>
      <c r="BC226" s="2">
        <v>0</v>
      </c>
      <c r="BD226" s="2">
        <v>0</v>
      </c>
      <c r="BE226" s="2">
        <v>0</v>
      </c>
      <c r="BF226" s="2">
        <v>0</v>
      </c>
      <c r="BG226" s="2">
        <v>550</v>
      </c>
      <c r="BH226" s="2">
        <v>0</v>
      </c>
      <c r="BI226" s="2">
        <v>0</v>
      </c>
    </row>
    <row r="227" spans="1:61">
      <c r="A227">
        <v>300606</v>
      </c>
      <c r="B227" t="s">
        <v>176</v>
      </c>
      <c r="C227">
        <v>2009</v>
      </c>
      <c r="D227" t="s">
        <v>789</v>
      </c>
      <c r="E227" t="s">
        <v>790</v>
      </c>
      <c r="F227">
        <v>5497</v>
      </c>
      <c r="G227">
        <v>0.17732700000000001</v>
      </c>
      <c r="H227">
        <v>3</v>
      </c>
      <c r="I227" s="2">
        <v>35402422</v>
      </c>
      <c r="J227" s="2">
        <v>2948940</v>
      </c>
      <c r="K227" s="2">
        <v>2948940</v>
      </c>
      <c r="L227" s="2">
        <v>0</v>
      </c>
      <c r="M227" s="2">
        <v>5827281</v>
      </c>
      <c r="N227" s="2">
        <v>8776221</v>
      </c>
      <c r="O227" s="2">
        <v>31453</v>
      </c>
      <c r="P227" s="2">
        <v>22011758</v>
      </c>
      <c r="Q227" s="2">
        <v>4024013</v>
      </c>
      <c r="R227" s="2">
        <v>558977</v>
      </c>
      <c r="S227" s="2">
        <v>0</v>
      </c>
      <c r="T227" s="2">
        <v>0</v>
      </c>
      <c r="U227" s="2">
        <v>574072</v>
      </c>
      <c r="V227" s="2">
        <v>0</v>
      </c>
      <c r="W227" s="2">
        <v>0</v>
      </c>
      <c r="X227" s="2">
        <v>679013</v>
      </c>
      <c r="Y227" s="2">
        <v>151696</v>
      </c>
      <c r="Z227" s="2">
        <v>2606077</v>
      </c>
      <c r="AA227" s="2">
        <v>2331892</v>
      </c>
      <c r="AB227" s="2">
        <v>0</v>
      </c>
      <c r="AC227" s="2">
        <v>1252744</v>
      </c>
      <c r="AD227" s="2">
        <v>13418</v>
      </c>
      <c r="AE227" s="2">
        <v>0</v>
      </c>
      <c r="AF227" s="2">
        <v>0</v>
      </c>
      <c r="AG227" s="2">
        <v>9584</v>
      </c>
      <c r="AH227" s="2">
        <v>262372</v>
      </c>
      <c r="AI227" s="2">
        <v>98894</v>
      </c>
      <c r="AJ227" s="2">
        <v>0</v>
      </c>
      <c r="AK227" s="2">
        <v>228236</v>
      </c>
      <c r="AL227" s="2">
        <v>0</v>
      </c>
      <c r="AM227" s="2">
        <v>270804</v>
      </c>
      <c r="AN227" s="2">
        <v>931</v>
      </c>
      <c r="AO227" s="2">
        <v>281064</v>
      </c>
      <c r="AP227" s="2">
        <v>148277</v>
      </c>
      <c r="AQ227" s="2">
        <v>22063</v>
      </c>
      <c r="AR227" s="2">
        <v>404981.8</v>
      </c>
      <c r="AS227" s="2">
        <v>175303</v>
      </c>
      <c r="AT227" s="2">
        <v>591455</v>
      </c>
      <c r="AU227" s="2">
        <v>15831</v>
      </c>
      <c r="AV227" s="2">
        <v>104715</v>
      </c>
      <c r="AW227" s="2">
        <v>0</v>
      </c>
      <c r="AX227" s="2">
        <v>68357.34</v>
      </c>
      <c r="AY227" s="2">
        <v>146014</v>
      </c>
      <c r="AZ227" s="2">
        <v>132720</v>
      </c>
      <c r="BA227" s="2">
        <v>0</v>
      </c>
      <c r="BB227" s="2">
        <v>514442</v>
      </c>
      <c r="BC227" s="2">
        <v>0</v>
      </c>
      <c r="BD227" s="2">
        <v>0</v>
      </c>
      <c r="BE227" s="2">
        <v>0</v>
      </c>
      <c r="BF227" s="2">
        <v>0</v>
      </c>
      <c r="BG227" s="2">
        <v>0</v>
      </c>
      <c r="BH227" s="2">
        <v>295027</v>
      </c>
      <c r="BI227" s="2">
        <v>0</v>
      </c>
    </row>
    <row r="228" spans="1:61">
      <c r="A228">
        <v>300607</v>
      </c>
      <c r="B228" t="s">
        <v>451</v>
      </c>
      <c r="C228">
        <v>2009</v>
      </c>
      <c r="D228" t="s">
        <v>789</v>
      </c>
      <c r="E228" t="s">
        <v>790</v>
      </c>
      <c r="F228">
        <v>2124</v>
      </c>
      <c r="G228">
        <v>0.115498</v>
      </c>
      <c r="H228">
        <v>3</v>
      </c>
      <c r="I228" s="2">
        <v>8910969</v>
      </c>
      <c r="J228" s="2">
        <v>1227948</v>
      </c>
      <c r="K228" s="2">
        <v>1227947.79</v>
      </c>
      <c r="L228" s="2">
        <v>0</v>
      </c>
      <c r="M228" s="2">
        <v>1759073</v>
      </c>
      <c r="N228" s="2">
        <v>2987021</v>
      </c>
      <c r="O228" s="2">
        <v>0</v>
      </c>
      <c r="P228" s="2">
        <v>4996386</v>
      </c>
      <c r="Q228" s="2">
        <v>890075</v>
      </c>
      <c r="R228" s="2">
        <v>0</v>
      </c>
      <c r="S228" s="2">
        <v>37489</v>
      </c>
      <c r="T228" s="2">
        <v>0</v>
      </c>
      <c r="U228" s="2">
        <v>25174</v>
      </c>
      <c r="V228" s="2">
        <v>0</v>
      </c>
      <c r="W228" s="2">
        <v>0</v>
      </c>
      <c r="X228" s="2">
        <v>22901</v>
      </c>
      <c r="Y228" s="2">
        <v>51111.08</v>
      </c>
      <c r="Z228" s="2">
        <v>1221816</v>
      </c>
      <c r="AA228" s="2">
        <v>693293</v>
      </c>
      <c r="AB228" s="2">
        <v>0</v>
      </c>
      <c r="AC228" s="2">
        <v>662</v>
      </c>
      <c r="AD228" s="2">
        <v>0</v>
      </c>
      <c r="AE228" s="2">
        <v>0</v>
      </c>
      <c r="AF228" s="2">
        <v>0</v>
      </c>
      <c r="AG228" s="2">
        <v>9163</v>
      </c>
      <c r="AH228" s="2">
        <v>95302</v>
      </c>
      <c r="AI228" s="2">
        <v>61487</v>
      </c>
      <c r="AJ228" s="2">
        <v>0</v>
      </c>
      <c r="AK228" s="2">
        <v>50140</v>
      </c>
      <c r="AL228" s="2">
        <v>0</v>
      </c>
      <c r="AM228" s="2">
        <v>132662</v>
      </c>
      <c r="AN228" s="2">
        <v>0</v>
      </c>
      <c r="AO228" s="2">
        <v>157825</v>
      </c>
      <c r="AP228" s="2">
        <v>33295</v>
      </c>
      <c r="AQ228" s="2">
        <v>90285</v>
      </c>
      <c r="AR228" s="2">
        <v>116898.54</v>
      </c>
      <c r="AS228" s="2">
        <v>0</v>
      </c>
      <c r="AT228" s="2">
        <v>269398</v>
      </c>
      <c r="AU228" s="2">
        <v>4615</v>
      </c>
      <c r="AV228" s="2">
        <v>29685</v>
      </c>
      <c r="AW228" s="2">
        <v>0</v>
      </c>
      <c r="AX228" s="2">
        <v>-28290</v>
      </c>
      <c r="AY228" s="2">
        <v>18970</v>
      </c>
      <c r="AZ228" s="2">
        <v>42079</v>
      </c>
      <c r="BA228" s="2">
        <v>0</v>
      </c>
      <c r="BB228" s="2">
        <v>185</v>
      </c>
      <c r="BC228" s="2">
        <v>0</v>
      </c>
      <c r="BD228" s="2">
        <v>0</v>
      </c>
      <c r="BE228" s="2">
        <v>0</v>
      </c>
      <c r="BF228" s="2">
        <v>0</v>
      </c>
      <c r="BG228" s="2">
        <v>0</v>
      </c>
      <c r="BH228" s="2">
        <v>7540</v>
      </c>
      <c r="BI228" s="2">
        <v>0</v>
      </c>
    </row>
    <row r="229" spans="1:61">
      <c r="A229">
        <v>300612</v>
      </c>
      <c r="B229" t="s">
        <v>102</v>
      </c>
      <c r="C229">
        <v>2009</v>
      </c>
      <c r="D229" t="s">
        <v>789</v>
      </c>
      <c r="E229" t="s">
        <v>793</v>
      </c>
      <c r="F229">
        <v>428</v>
      </c>
      <c r="G229">
        <v>0.16073000000000001</v>
      </c>
      <c r="H229">
        <v>3</v>
      </c>
      <c r="I229" s="2">
        <v>1872102</v>
      </c>
      <c r="J229" s="2">
        <v>235669</v>
      </c>
      <c r="K229" s="2">
        <v>235669</v>
      </c>
      <c r="L229" s="2">
        <v>0</v>
      </c>
      <c r="M229" s="2">
        <v>463813</v>
      </c>
      <c r="N229" s="2">
        <v>699482</v>
      </c>
      <c r="O229" s="2">
        <v>0</v>
      </c>
      <c r="P229" s="2">
        <v>738055</v>
      </c>
      <c r="Q229" s="2">
        <v>434565</v>
      </c>
      <c r="R229" s="2">
        <v>0</v>
      </c>
      <c r="S229" s="2">
        <v>0</v>
      </c>
      <c r="T229" s="2">
        <v>0</v>
      </c>
      <c r="U229" s="2">
        <v>0</v>
      </c>
      <c r="V229" s="2">
        <v>0</v>
      </c>
      <c r="W229" s="2">
        <v>0</v>
      </c>
      <c r="X229" s="2">
        <v>14300</v>
      </c>
      <c r="Y229" s="2">
        <v>23101</v>
      </c>
      <c r="Z229" s="2">
        <v>118200</v>
      </c>
      <c r="AA229" s="2">
        <v>239865</v>
      </c>
      <c r="AB229" s="2">
        <v>0</v>
      </c>
      <c r="AC229" s="2">
        <v>0</v>
      </c>
      <c r="AD229" s="2">
        <v>0</v>
      </c>
      <c r="AE229" s="2">
        <v>0</v>
      </c>
      <c r="AF229" s="2">
        <v>0</v>
      </c>
      <c r="AG229" s="2">
        <v>0</v>
      </c>
      <c r="AH229" s="2">
        <v>18648</v>
      </c>
      <c r="AI229" s="2">
        <v>109479</v>
      </c>
      <c r="AJ229" s="2">
        <v>0</v>
      </c>
      <c r="AK229" s="2">
        <v>35374</v>
      </c>
      <c r="AL229" s="2">
        <v>0</v>
      </c>
      <c r="AM229" s="2">
        <v>29838</v>
      </c>
      <c r="AN229" s="2">
        <v>1543</v>
      </c>
      <c r="AO229" s="2">
        <v>24594</v>
      </c>
      <c r="AP229" s="2">
        <v>0</v>
      </c>
      <c r="AQ229" s="2">
        <v>19711</v>
      </c>
      <c r="AR229" s="2">
        <v>54271</v>
      </c>
      <c r="AS229" s="2">
        <v>37225</v>
      </c>
      <c r="AT229" s="2">
        <v>218501</v>
      </c>
      <c r="AU229" s="2">
        <v>0</v>
      </c>
      <c r="AV229" s="2">
        <v>5826</v>
      </c>
      <c r="AW229" s="2">
        <v>0</v>
      </c>
      <c r="AX229" s="2">
        <v>0</v>
      </c>
      <c r="AY229" s="2">
        <v>18166</v>
      </c>
      <c r="AZ229" s="2">
        <v>2922</v>
      </c>
      <c r="BA229" s="2">
        <v>944</v>
      </c>
      <c r="BB229" s="2">
        <v>6174</v>
      </c>
      <c r="BC229" s="2">
        <v>0</v>
      </c>
      <c r="BD229" s="2">
        <v>0</v>
      </c>
      <c r="BE229" s="2">
        <v>0</v>
      </c>
      <c r="BF229" s="2">
        <v>0</v>
      </c>
      <c r="BG229" s="2">
        <v>773</v>
      </c>
      <c r="BH229" s="2">
        <v>0</v>
      </c>
      <c r="BI229" s="2">
        <v>0</v>
      </c>
    </row>
    <row r="230" spans="1:61">
      <c r="A230">
        <v>300613</v>
      </c>
      <c r="B230" t="s">
        <v>12</v>
      </c>
      <c r="C230">
        <v>2009</v>
      </c>
      <c r="D230" t="s">
        <v>789</v>
      </c>
      <c r="E230" t="s">
        <v>790</v>
      </c>
      <c r="F230">
        <v>2059</v>
      </c>
      <c r="G230">
        <v>0.128305</v>
      </c>
      <c r="H230">
        <v>3</v>
      </c>
      <c r="I230" s="2">
        <v>10769465</v>
      </c>
      <c r="J230" s="2">
        <v>1526189</v>
      </c>
      <c r="K230" s="2">
        <v>1526188.6</v>
      </c>
      <c r="L230" s="2">
        <v>0</v>
      </c>
      <c r="M230" s="2">
        <v>2121068</v>
      </c>
      <c r="N230" s="2">
        <v>3647257</v>
      </c>
      <c r="O230" s="2">
        <v>0</v>
      </c>
      <c r="P230" s="2">
        <v>6062623</v>
      </c>
      <c r="Q230" s="2">
        <v>1012411</v>
      </c>
      <c r="R230" s="2">
        <v>7487</v>
      </c>
      <c r="S230" s="2">
        <v>39688</v>
      </c>
      <c r="T230" s="2">
        <v>0</v>
      </c>
      <c r="U230" s="2">
        <v>105164</v>
      </c>
      <c r="V230" s="2">
        <v>0</v>
      </c>
      <c r="W230" s="2">
        <v>0</v>
      </c>
      <c r="X230" s="2">
        <v>23264</v>
      </c>
      <c r="Y230" s="2">
        <v>57824.06</v>
      </c>
      <c r="Z230" s="2">
        <v>1495215</v>
      </c>
      <c r="AA230" s="2">
        <v>718924</v>
      </c>
      <c r="AB230" s="2">
        <v>0</v>
      </c>
      <c r="AC230" s="2">
        <v>72054</v>
      </c>
      <c r="AD230" s="2">
        <v>5007</v>
      </c>
      <c r="AE230" s="2">
        <v>0</v>
      </c>
      <c r="AF230" s="2">
        <v>0</v>
      </c>
      <c r="AG230" s="2">
        <v>4980</v>
      </c>
      <c r="AH230" s="2">
        <v>93990</v>
      </c>
      <c r="AI230" s="2">
        <v>116059</v>
      </c>
      <c r="AJ230" s="2">
        <v>0</v>
      </c>
      <c r="AK230" s="2">
        <v>85729</v>
      </c>
      <c r="AL230" s="2">
        <v>0</v>
      </c>
      <c r="AM230" s="2">
        <v>147685</v>
      </c>
      <c r="AN230" s="2">
        <v>0</v>
      </c>
      <c r="AO230" s="2">
        <v>196404</v>
      </c>
      <c r="AP230" s="2">
        <v>33227</v>
      </c>
      <c r="AQ230" s="2">
        <v>97866</v>
      </c>
      <c r="AR230" s="2">
        <v>132586.32999999999</v>
      </c>
      <c r="AS230" s="2">
        <v>0</v>
      </c>
      <c r="AT230" s="2">
        <v>297732</v>
      </c>
      <c r="AU230" s="2">
        <v>27467</v>
      </c>
      <c r="AV230" s="2">
        <v>32365</v>
      </c>
      <c r="AW230" s="2">
        <v>0</v>
      </c>
      <c r="AX230" s="2">
        <v>-35606</v>
      </c>
      <c r="AY230" s="2">
        <v>74126</v>
      </c>
      <c r="AZ230" s="2">
        <v>57438</v>
      </c>
      <c r="BA230" s="2">
        <v>0</v>
      </c>
      <c r="BB230" s="2">
        <v>401</v>
      </c>
      <c r="BC230" s="2">
        <v>0</v>
      </c>
      <c r="BD230" s="2">
        <v>0</v>
      </c>
      <c r="BE230" s="2">
        <v>0</v>
      </c>
      <c r="BF230" s="2">
        <v>0</v>
      </c>
      <c r="BG230" s="2">
        <v>0</v>
      </c>
      <c r="BH230" s="2">
        <v>4968</v>
      </c>
      <c r="BI230" s="2">
        <v>0</v>
      </c>
    </row>
    <row r="231" spans="1:61">
      <c r="A231">
        <v>300618</v>
      </c>
      <c r="B231" t="s">
        <v>549</v>
      </c>
      <c r="C231">
        <v>2009</v>
      </c>
      <c r="D231" t="s">
        <v>789</v>
      </c>
      <c r="E231" t="s">
        <v>790</v>
      </c>
      <c r="F231">
        <v>2502</v>
      </c>
      <c r="G231">
        <v>0.21762799999999999</v>
      </c>
      <c r="H231">
        <v>3</v>
      </c>
      <c r="I231" s="2">
        <v>12108340</v>
      </c>
      <c r="J231" s="2">
        <v>2064713</v>
      </c>
      <c r="K231" s="2">
        <v>2064713</v>
      </c>
      <c r="L231" s="2">
        <v>0</v>
      </c>
      <c r="M231" s="2">
        <v>2800165</v>
      </c>
      <c r="N231" s="2">
        <v>4864878</v>
      </c>
      <c r="O231" s="2">
        <v>0</v>
      </c>
      <c r="P231" s="2">
        <v>5872699</v>
      </c>
      <c r="Q231" s="2">
        <v>1370763</v>
      </c>
      <c r="R231" s="2">
        <v>0</v>
      </c>
      <c r="S231" s="2">
        <v>0</v>
      </c>
      <c r="T231" s="2">
        <v>0</v>
      </c>
      <c r="U231" s="2">
        <v>50921</v>
      </c>
      <c r="V231" s="2">
        <v>0</v>
      </c>
      <c r="W231" s="2">
        <v>0</v>
      </c>
      <c r="X231" s="2">
        <v>59538</v>
      </c>
      <c r="Y231" s="2">
        <v>73091</v>
      </c>
      <c r="Z231" s="2">
        <v>1956582</v>
      </c>
      <c r="AA231" s="2">
        <v>1195735</v>
      </c>
      <c r="AB231" s="2">
        <v>0</v>
      </c>
      <c r="AC231" s="2">
        <v>516799</v>
      </c>
      <c r="AD231" s="2">
        <v>0</v>
      </c>
      <c r="AE231" s="2">
        <v>0</v>
      </c>
      <c r="AF231" s="2">
        <v>0</v>
      </c>
      <c r="AG231" s="2">
        <v>0</v>
      </c>
      <c r="AH231" s="2">
        <v>244364</v>
      </c>
      <c r="AI231" s="2">
        <v>162770</v>
      </c>
      <c r="AJ231" s="2">
        <v>0</v>
      </c>
      <c r="AK231" s="2">
        <v>65794</v>
      </c>
      <c r="AL231" s="2">
        <v>0</v>
      </c>
      <c r="AM231" s="2">
        <v>132387</v>
      </c>
      <c r="AN231" s="2">
        <v>0</v>
      </c>
      <c r="AO231" s="2">
        <v>99075</v>
      </c>
      <c r="AP231" s="2">
        <v>80080.55</v>
      </c>
      <c r="AQ231" s="2">
        <v>60251.7</v>
      </c>
      <c r="AR231" s="2">
        <v>297664.96999999997</v>
      </c>
      <c r="AS231" s="2">
        <v>97763</v>
      </c>
      <c r="AT231" s="2">
        <v>324568</v>
      </c>
      <c r="AU231" s="2">
        <v>30268</v>
      </c>
      <c r="AV231" s="2">
        <v>49199.76</v>
      </c>
      <c r="AW231" s="2">
        <v>17050.16</v>
      </c>
      <c r="AX231" s="2">
        <v>-129854</v>
      </c>
      <c r="AY231" s="2">
        <v>199313</v>
      </c>
      <c r="AZ231" s="2">
        <v>96387.199999999997</v>
      </c>
      <c r="BA231" s="2">
        <v>0</v>
      </c>
      <c r="BB231" s="2">
        <v>0</v>
      </c>
      <c r="BC231" s="2">
        <v>0</v>
      </c>
      <c r="BD231" s="2">
        <v>0</v>
      </c>
      <c r="BE231" s="2">
        <v>0</v>
      </c>
      <c r="BF231" s="2">
        <v>0</v>
      </c>
      <c r="BG231" s="2">
        <v>0</v>
      </c>
      <c r="BH231" s="2">
        <v>0</v>
      </c>
      <c r="BI231" s="2">
        <v>0</v>
      </c>
    </row>
    <row r="232" spans="1:61">
      <c r="A232">
        <v>300644</v>
      </c>
      <c r="B232" t="s">
        <v>473</v>
      </c>
      <c r="C232">
        <v>2009</v>
      </c>
      <c r="D232" t="s">
        <v>789</v>
      </c>
      <c r="E232" t="s">
        <v>790</v>
      </c>
      <c r="F232">
        <v>1069</v>
      </c>
      <c r="G232">
        <v>0.17638300000000001</v>
      </c>
      <c r="H232">
        <v>3</v>
      </c>
      <c r="I232" s="2">
        <v>4517423</v>
      </c>
      <c r="J232" s="2">
        <v>388019</v>
      </c>
      <c r="K232" s="2">
        <v>388019</v>
      </c>
      <c r="L232" s="2">
        <v>0</v>
      </c>
      <c r="M232" s="2">
        <v>621091</v>
      </c>
      <c r="N232" s="2">
        <v>1009110</v>
      </c>
      <c r="O232" s="2">
        <v>0</v>
      </c>
      <c r="P232" s="2">
        <v>2788110</v>
      </c>
      <c r="Q232" s="2">
        <v>720202</v>
      </c>
      <c r="R232" s="2">
        <v>0</v>
      </c>
      <c r="S232" s="2">
        <v>0</v>
      </c>
      <c r="T232" s="2">
        <v>0</v>
      </c>
      <c r="U232" s="2">
        <v>0</v>
      </c>
      <c r="V232" s="2">
        <v>0</v>
      </c>
      <c r="W232" s="2">
        <v>0</v>
      </c>
      <c r="X232" s="2">
        <v>41614</v>
      </c>
      <c r="Y232" s="2">
        <v>49440</v>
      </c>
      <c r="Z232" s="2">
        <v>168673</v>
      </c>
      <c r="AA232" s="2">
        <v>454484</v>
      </c>
      <c r="AB232" s="2">
        <v>0</v>
      </c>
      <c r="AC232" s="2">
        <v>317427</v>
      </c>
      <c r="AD232" s="2">
        <v>0</v>
      </c>
      <c r="AE232" s="2">
        <v>0</v>
      </c>
      <c r="AF232" s="2">
        <v>0</v>
      </c>
      <c r="AG232" s="2">
        <v>0</v>
      </c>
      <c r="AH232" s="2">
        <v>41443</v>
      </c>
      <c r="AI232" s="2">
        <v>87355</v>
      </c>
      <c r="AJ232" s="2">
        <v>0</v>
      </c>
      <c r="AK232" s="2">
        <v>18075</v>
      </c>
      <c r="AL232" s="2">
        <v>0</v>
      </c>
      <c r="AM232" s="2">
        <v>318443</v>
      </c>
      <c r="AN232" s="2">
        <v>0</v>
      </c>
      <c r="AO232" s="2">
        <v>56453</v>
      </c>
      <c r="AP232" s="2">
        <v>32023</v>
      </c>
      <c r="AQ232" s="2">
        <v>0</v>
      </c>
      <c r="AR232" s="2">
        <v>182163</v>
      </c>
      <c r="AS232" s="2">
        <v>975</v>
      </c>
      <c r="AT232" s="2">
        <v>428766</v>
      </c>
      <c r="AU232" s="2">
        <v>0</v>
      </c>
      <c r="AV232" s="2">
        <v>26462</v>
      </c>
      <c r="AW232" s="2">
        <v>3330</v>
      </c>
      <c r="AX232" s="2">
        <v>0</v>
      </c>
      <c r="AY232" s="2">
        <v>35005</v>
      </c>
      <c r="AZ232" s="2">
        <v>24681</v>
      </c>
      <c r="BA232" s="2">
        <v>0</v>
      </c>
      <c r="BB232" s="2">
        <v>10015</v>
      </c>
      <c r="BC232" s="2">
        <v>0</v>
      </c>
      <c r="BD232" s="2">
        <v>0</v>
      </c>
      <c r="BE232" s="2">
        <v>0</v>
      </c>
      <c r="BF232" s="2">
        <v>0</v>
      </c>
      <c r="BG232" s="2">
        <v>350</v>
      </c>
      <c r="BH232" s="2">
        <v>0</v>
      </c>
      <c r="BI232" s="2">
        <v>0</v>
      </c>
    </row>
    <row r="233" spans="1:61">
      <c r="A233">
        <v>300649</v>
      </c>
      <c r="B233" t="s">
        <v>148</v>
      </c>
      <c r="C233">
        <v>2009</v>
      </c>
      <c r="D233" t="s">
        <v>789</v>
      </c>
      <c r="E233" t="s">
        <v>790</v>
      </c>
      <c r="F233">
        <v>5375</v>
      </c>
      <c r="G233">
        <v>0.13813900000000001</v>
      </c>
      <c r="H233">
        <v>3</v>
      </c>
      <c r="I233" s="2">
        <v>22219863</v>
      </c>
      <c r="J233" s="2">
        <v>4192093</v>
      </c>
      <c r="K233" s="2">
        <v>4192093</v>
      </c>
      <c r="L233" s="2">
        <v>0</v>
      </c>
      <c r="M233" s="2">
        <v>1815070</v>
      </c>
      <c r="N233" s="2">
        <v>6007163</v>
      </c>
      <c r="O233" s="2">
        <v>0</v>
      </c>
      <c r="P233" s="2">
        <v>12609201</v>
      </c>
      <c r="Q233" s="2">
        <v>3603500</v>
      </c>
      <c r="R233" s="2">
        <v>0</v>
      </c>
      <c r="S233" s="2">
        <v>0</v>
      </c>
      <c r="T233" s="2">
        <v>0</v>
      </c>
      <c r="U233" s="2">
        <v>121476</v>
      </c>
      <c r="V233" s="2">
        <v>0</v>
      </c>
      <c r="W233" s="2">
        <v>0</v>
      </c>
      <c r="X233" s="2">
        <v>79485</v>
      </c>
      <c r="Y233" s="2">
        <v>116695</v>
      </c>
      <c r="Z233" s="2">
        <v>4115503</v>
      </c>
      <c r="AA233" s="2">
        <v>2582388</v>
      </c>
      <c r="AB233" s="2">
        <v>0</v>
      </c>
      <c r="AC233" s="2">
        <v>291023</v>
      </c>
      <c r="AD233" s="2">
        <v>0</v>
      </c>
      <c r="AE233" s="2">
        <v>0</v>
      </c>
      <c r="AF233" s="2">
        <v>0</v>
      </c>
      <c r="AG233" s="2">
        <v>0</v>
      </c>
      <c r="AH233" s="2">
        <v>286964</v>
      </c>
      <c r="AI233" s="2">
        <v>349636</v>
      </c>
      <c r="AJ233" s="2">
        <v>0</v>
      </c>
      <c r="AK233" s="2">
        <v>7155</v>
      </c>
      <c r="AL233" s="2">
        <v>0</v>
      </c>
      <c r="AM233" s="2">
        <v>254736</v>
      </c>
      <c r="AN233" s="2">
        <v>1996.44</v>
      </c>
      <c r="AO233" s="2">
        <v>175103</v>
      </c>
      <c r="AP233" s="2">
        <v>115446.63</v>
      </c>
      <c r="AQ233" s="2">
        <v>95952.33</v>
      </c>
      <c r="AR233" s="2">
        <v>312322.5</v>
      </c>
      <c r="AS233" s="2">
        <v>167405</v>
      </c>
      <c r="AT233" s="2">
        <v>545148</v>
      </c>
      <c r="AU233" s="2">
        <v>11749</v>
      </c>
      <c r="AV233" s="2">
        <v>88220.27</v>
      </c>
      <c r="AW233" s="2">
        <v>0</v>
      </c>
      <c r="AX233" s="2">
        <v>-67085</v>
      </c>
      <c r="AY233" s="2">
        <v>66113</v>
      </c>
      <c r="AZ233" s="2">
        <v>142394.72</v>
      </c>
      <c r="BA233" s="2">
        <v>0</v>
      </c>
      <c r="BB233" s="2">
        <v>0</v>
      </c>
      <c r="BC233" s="2">
        <v>0</v>
      </c>
      <c r="BD233" s="2">
        <v>0</v>
      </c>
      <c r="BE233" s="2">
        <v>0</v>
      </c>
      <c r="BF233" s="2">
        <v>0</v>
      </c>
      <c r="BG233" s="2">
        <v>0</v>
      </c>
      <c r="BH233" s="2">
        <v>0</v>
      </c>
      <c r="BI233" s="2">
        <v>0</v>
      </c>
    </row>
    <row r="234" spans="1:61">
      <c r="A234">
        <v>300658</v>
      </c>
      <c r="B234" t="s">
        <v>504</v>
      </c>
      <c r="C234">
        <v>2009</v>
      </c>
      <c r="D234" t="s">
        <v>789</v>
      </c>
      <c r="E234" t="s">
        <v>790</v>
      </c>
      <c r="F234">
        <v>1606</v>
      </c>
      <c r="G234">
        <v>0.127556</v>
      </c>
      <c r="H234">
        <v>3</v>
      </c>
      <c r="I234" s="2">
        <v>6564517</v>
      </c>
      <c r="J234" s="2">
        <v>1404590</v>
      </c>
      <c r="K234" s="2">
        <v>1404589</v>
      </c>
      <c r="L234" s="2">
        <v>0</v>
      </c>
      <c r="M234" s="2">
        <v>983795</v>
      </c>
      <c r="N234" s="2">
        <v>2388385</v>
      </c>
      <c r="O234" s="2">
        <v>0</v>
      </c>
      <c r="P234" s="2">
        <v>2559430</v>
      </c>
      <c r="Q234" s="2">
        <v>1616701</v>
      </c>
      <c r="R234" s="2">
        <v>0</v>
      </c>
      <c r="S234" s="2">
        <v>0</v>
      </c>
      <c r="T234" s="2">
        <v>0</v>
      </c>
      <c r="U234" s="2">
        <v>0</v>
      </c>
      <c r="V234" s="2">
        <v>0</v>
      </c>
      <c r="W234" s="2">
        <v>0</v>
      </c>
      <c r="X234" s="2">
        <v>13597</v>
      </c>
      <c r="Y234" s="2">
        <v>70190</v>
      </c>
      <c r="Z234" s="2">
        <v>1398453</v>
      </c>
      <c r="AA234" s="2">
        <v>1230702</v>
      </c>
      <c r="AB234" s="2">
        <v>0</v>
      </c>
      <c r="AC234" s="2">
        <v>66618</v>
      </c>
      <c r="AD234" s="2">
        <v>0</v>
      </c>
      <c r="AE234" s="2">
        <v>0</v>
      </c>
      <c r="AF234" s="2">
        <v>0</v>
      </c>
      <c r="AG234" s="2">
        <v>7634</v>
      </c>
      <c r="AH234" s="2">
        <v>117445</v>
      </c>
      <c r="AI234" s="2">
        <v>77767</v>
      </c>
      <c r="AJ234" s="2">
        <v>0</v>
      </c>
      <c r="AK234" s="2">
        <v>54177</v>
      </c>
      <c r="AL234" s="2">
        <v>0</v>
      </c>
      <c r="AM234" s="2">
        <v>219056</v>
      </c>
      <c r="AN234" s="2">
        <v>0</v>
      </c>
      <c r="AO234" s="2">
        <v>283516</v>
      </c>
      <c r="AP234" s="2">
        <v>34368</v>
      </c>
      <c r="AQ234" s="2">
        <v>8226</v>
      </c>
      <c r="AR234" s="2">
        <v>147704</v>
      </c>
      <c r="AS234" s="2">
        <v>289817</v>
      </c>
      <c r="AT234" s="2">
        <v>419764</v>
      </c>
      <c r="AU234" s="2">
        <v>0</v>
      </c>
      <c r="AV234" s="2">
        <v>11749</v>
      </c>
      <c r="AW234" s="2">
        <v>208</v>
      </c>
      <c r="AX234" s="2">
        <v>-89738.11</v>
      </c>
      <c r="AY234" s="2">
        <v>0</v>
      </c>
      <c r="AZ234" s="2">
        <v>59208</v>
      </c>
      <c r="BA234" s="2">
        <v>0</v>
      </c>
      <c r="BB234" s="2">
        <v>45040</v>
      </c>
      <c r="BC234" s="2">
        <v>0</v>
      </c>
      <c r="BD234" s="2">
        <v>0</v>
      </c>
      <c r="BE234" s="2">
        <v>0</v>
      </c>
      <c r="BF234" s="2">
        <v>0</v>
      </c>
      <c r="BG234" s="2">
        <v>1125</v>
      </c>
      <c r="BH234" s="2">
        <v>0</v>
      </c>
      <c r="BI234" s="2">
        <v>0</v>
      </c>
    </row>
    <row r="235" spans="1:61">
      <c r="A235">
        <v>300682</v>
      </c>
      <c r="B235" t="s">
        <v>649</v>
      </c>
      <c r="C235">
        <v>2009</v>
      </c>
      <c r="D235" t="s">
        <v>789</v>
      </c>
      <c r="E235" t="s">
        <v>790</v>
      </c>
      <c r="F235">
        <v>532</v>
      </c>
      <c r="G235">
        <v>0.11122899999999999</v>
      </c>
      <c r="H235">
        <v>3</v>
      </c>
      <c r="I235" s="2">
        <v>1907577</v>
      </c>
      <c r="J235" s="2">
        <v>321376</v>
      </c>
      <c r="K235" s="2">
        <v>321376</v>
      </c>
      <c r="L235" s="2">
        <v>0</v>
      </c>
      <c r="M235" s="2">
        <v>254395</v>
      </c>
      <c r="N235" s="2">
        <v>575771</v>
      </c>
      <c r="O235" s="2">
        <v>0</v>
      </c>
      <c r="P235" s="2">
        <v>1329236</v>
      </c>
      <c r="Q235" s="2">
        <v>2569</v>
      </c>
      <c r="R235" s="2">
        <v>0</v>
      </c>
      <c r="S235" s="2">
        <v>0</v>
      </c>
      <c r="T235" s="2">
        <v>0</v>
      </c>
      <c r="U235" s="2">
        <v>8389</v>
      </c>
      <c r="V235" s="2">
        <v>0</v>
      </c>
      <c r="W235" s="2">
        <v>211</v>
      </c>
      <c r="X235" s="2">
        <v>249</v>
      </c>
      <c r="Y235" s="2">
        <v>18015</v>
      </c>
      <c r="Z235" s="2">
        <v>309144</v>
      </c>
      <c r="AA235" s="2">
        <v>2346</v>
      </c>
      <c r="AB235" s="2">
        <v>0</v>
      </c>
      <c r="AC235" s="2">
        <v>80065</v>
      </c>
      <c r="AD235" s="2">
        <v>0</v>
      </c>
      <c r="AE235" s="2">
        <v>0</v>
      </c>
      <c r="AF235" s="2">
        <v>0</v>
      </c>
      <c r="AG235" s="2">
        <v>0</v>
      </c>
      <c r="AH235" s="2">
        <v>19029</v>
      </c>
      <c r="AI235" s="2">
        <v>3666</v>
      </c>
      <c r="AJ235" s="2">
        <v>247</v>
      </c>
      <c r="AK235" s="2">
        <v>10508</v>
      </c>
      <c r="AL235" s="2">
        <v>5</v>
      </c>
      <c r="AM235" s="2">
        <v>15624</v>
      </c>
      <c r="AN235" s="2">
        <v>6</v>
      </c>
      <c r="AO235" s="2">
        <v>32230</v>
      </c>
      <c r="AP235" s="2">
        <v>40301</v>
      </c>
      <c r="AQ235" s="2">
        <v>5131</v>
      </c>
      <c r="AR235" s="2">
        <v>27336</v>
      </c>
      <c r="AS235" s="2">
        <v>4145</v>
      </c>
      <c r="AT235" s="2">
        <v>19923</v>
      </c>
      <c r="AU235" s="2">
        <v>-338</v>
      </c>
      <c r="AV235" s="2">
        <v>12532</v>
      </c>
      <c r="AW235" s="2">
        <v>0</v>
      </c>
      <c r="AX235" s="2">
        <v>3717</v>
      </c>
      <c r="AY235" s="2">
        <v>3147</v>
      </c>
      <c r="AZ235" s="2">
        <v>1226</v>
      </c>
      <c r="BA235" s="2">
        <v>41</v>
      </c>
      <c r="BB235" s="2">
        <v>0</v>
      </c>
      <c r="BC235" s="2">
        <v>-159</v>
      </c>
      <c r="BD235" s="2">
        <v>0</v>
      </c>
      <c r="BE235" s="2">
        <v>0</v>
      </c>
      <c r="BF235" s="2">
        <v>0</v>
      </c>
      <c r="BG235" s="2">
        <v>32</v>
      </c>
      <c r="BH235" s="2">
        <v>0</v>
      </c>
      <c r="BI235" s="2">
        <v>0</v>
      </c>
    </row>
    <row r="236" spans="1:61">
      <c r="A236">
        <v>310542</v>
      </c>
      <c r="B236" t="s">
        <v>90</v>
      </c>
      <c r="C236">
        <v>2009</v>
      </c>
      <c r="D236" t="s">
        <v>789</v>
      </c>
      <c r="E236" t="s">
        <v>793</v>
      </c>
      <c r="F236">
        <v>134</v>
      </c>
      <c r="G236">
        <v>0.30074400000000001</v>
      </c>
      <c r="H236">
        <v>3</v>
      </c>
      <c r="I236" s="2">
        <v>5902664</v>
      </c>
      <c r="J236" s="2">
        <v>428101</v>
      </c>
      <c r="K236" s="2">
        <v>428101</v>
      </c>
      <c r="L236" s="2">
        <v>0</v>
      </c>
      <c r="M236" s="2">
        <v>436101</v>
      </c>
      <c r="N236" s="2">
        <v>864202</v>
      </c>
      <c r="O236" s="2">
        <v>0</v>
      </c>
      <c r="P236" s="2">
        <v>4581147</v>
      </c>
      <c r="Q236" s="2">
        <v>361990</v>
      </c>
      <c r="R236" s="2">
        <v>0</v>
      </c>
      <c r="S236" s="2">
        <v>95327</v>
      </c>
      <c r="T236" s="2">
        <v>0</v>
      </c>
      <c r="U236" s="2">
        <v>559271</v>
      </c>
      <c r="V236" s="2">
        <v>0</v>
      </c>
      <c r="W236" s="2">
        <v>0</v>
      </c>
      <c r="X236" s="2">
        <v>330097</v>
      </c>
      <c r="Y236" s="2">
        <v>41738</v>
      </c>
      <c r="Z236" s="2">
        <v>121143</v>
      </c>
      <c r="AA236" s="2">
        <v>46090</v>
      </c>
      <c r="AB236" s="2">
        <v>0</v>
      </c>
      <c r="AC236" s="2">
        <v>0</v>
      </c>
      <c r="AD236" s="2">
        <v>57196</v>
      </c>
      <c r="AE236" s="2">
        <v>0</v>
      </c>
      <c r="AF236" s="2">
        <v>0</v>
      </c>
      <c r="AG236" s="2">
        <v>0</v>
      </c>
      <c r="AH236" s="2">
        <v>64008</v>
      </c>
      <c r="AI236" s="2">
        <v>30796</v>
      </c>
      <c r="AJ236" s="2">
        <v>0</v>
      </c>
      <c r="AK236" s="2">
        <v>32533</v>
      </c>
      <c r="AL236" s="2">
        <v>0</v>
      </c>
      <c r="AM236" s="2">
        <v>36538</v>
      </c>
      <c r="AN236" s="2">
        <v>0</v>
      </c>
      <c r="AO236" s="2">
        <v>38413</v>
      </c>
      <c r="AP236" s="2">
        <v>0</v>
      </c>
      <c r="AQ236" s="2">
        <v>15998.07</v>
      </c>
      <c r="AR236" s="2">
        <v>18333.72</v>
      </c>
      <c r="AS236" s="2">
        <v>71902</v>
      </c>
      <c r="AT236" s="2">
        <v>357995</v>
      </c>
      <c r="AU236" s="2">
        <v>0</v>
      </c>
      <c r="AV236" s="2">
        <v>79686.880000000005</v>
      </c>
      <c r="AW236" s="2">
        <v>0</v>
      </c>
      <c r="AX236" s="2">
        <v>0</v>
      </c>
      <c r="AY236" s="2">
        <v>41466</v>
      </c>
      <c r="AZ236" s="2">
        <v>18629.599999999999</v>
      </c>
      <c r="BA236" s="2">
        <v>0</v>
      </c>
      <c r="BB236" s="2">
        <v>0</v>
      </c>
      <c r="BC236" s="2">
        <v>0</v>
      </c>
      <c r="BD236" s="2">
        <v>0</v>
      </c>
      <c r="BE236" s="2">
        <v>0</v>
      </c>
      <c r="BF236" s="2">
        <v>0</v>
      </c>
      <c r="BG236" s="2">
        <v>0</v>
      </c>
      <c r="BH236" s="2">
        <v>0</v>
      </c>
      <c r="BI236" s="2">
        <v>0</v>
      </c>
    </row>
    <row r="237" spans="1:61">
      <c r="A237">
        <v>310671</v>
      </c>
      <c r="B237" t="s">
        <v>0</v>
      </c>
      <c r="C237">
        <v>2009</v>
      </c>
      <c r="D237" t="s">
        <v>789</v>
      </c>
      <c r="E237" t="s">
        <v>790</v>
      </c>
      <c r="F237">
        <v>21330</v>
      </c>
      <c r="G237">
        <v>0.12166100000000001</v>
      </c>
      <c r="H237">
        <v>2</v>
      </c>
      <c r="I237" s="2">
        <v>103603332</v>
      </c>
      <c r="J237" s="2">
        <v>17037242</v>
      </c>
      <c r="K237" s="2">
        <v>17037242</v>
      </c>
      <c r="L237" s="2">
        <v>0</v>
      </c>
      <c r="M237" s="2">
        <v>20815979</v>
      </c>
      <c r="N237" s="2">
        <v>37853221</v>
      </c>
      <c r="O237" s="2">
        <v>7588</v>
      </c>
      <c r="P237" s="2">
        <v>60976437</v>
      </c>
      <c r="Q237" s="2">
        <v>4766086</v>
      </c>
      <c r="R237" s="2">
        <v>0</v>
      </c>
      <c r="S237" s="2">
        <v>0</v>
      </c>
      <c r="T237" s="2">
        <v>0</v>
      </c>
      <c r="U237" s="2">
        <v>397114</v>
      </c>
      <c r="V237" s="2">
        <v>0</v>
      </c>
      <c r="W237" s="2">
        <v>0</v>
      </c>
      <c r="X237" s="2">
        <v>213</v>
      </c>
      <c r="Y237" s="2">
        <v>254048</v>
      </c>
      <c r="Z237" s="2">
        <v>16895718</v>
      </c>
      <c r="AA237" s="2">
        <v>2813836</v>
      </c>
      <c r="AB237" s="2">
        <v>0</v>
      </c>
      <c r="AC237" s="2">
        <v>1268059</v>
      </c>
      <c r="AD237" s="2">
        <v>0</v>
      </c>
      <c r="AE237" s="2">
        <v>0</v>
      </c>
      <c r="AF237" s="2">
        <v>0</v>
      </c>
      <c r="AG237" s="2">
        <v>33605</v>
      </c>
      <c r="AH237" s="2">
        <v>569939</v>
      </c>
      <c r="AI237" s="2">
        <v>890840</v>
      </c>
      <c r="AJ237" s="2">
        <v>0</v>
      </c>
      <c r="AK237" s="2">
        <v>408192</v>
      </c>
      <c r="AL237" s="2">
        <v>0</v>
      </c>
      <c r="AM237" s="2">
        <v>2738985</v>
      </c>
      <c r="AN237" s="2">
        <v>27959</v>
      </c>
      <c r="AO237" s="2">
        <v>1134230</v>
      </c>
      <c r="AP237" s="2">
        <v>679901</v>
      </c>
      <c r="AQ237" s="2">
        <v>615514</v>
      </c>
      <c r="AR237" s="2">
        <v>1207294</v>
      </c>
      <c r="AS237" s="2">
        <v>491008</v>
      </c>
      <c r="AT237" s="2">
        <v>1811954</v>
      </c>
      <c r="AU237" s="2">
        <v>436246</v>
      </c>
      <c r="AV237" s="2">
        <v>407257</v>
      </c>
      <c r="AW237" s="2">
        <v>0</v>
      </c>
      <c r="AX237" s="2">
        <v>0</v>
      </c>
      <c r="AY237" s="2">
        <v>930880</v>
      </c>
      <c r="AZ237" s="2">
        <v>205242</v>
      </c>
      <c r="BA237" s="2">
        <v>4360</v>
      </c>
      <c r="BB237" s="2">
        <v>395617</v>
      </c>
      <c r="BC237" s="2">
        <v>12722</v>
      </c>
      <c r="BD237" s="2">
        <v>0</v>
      </c>
      <c r="BE237" s="2">
        <v>0</v>
      </c>
      <c r="BF237" s="2">
        <v>0</v>
      </c>
      <c r="BG237" s="2">
        <v>20673</v>
      </c>
      <c r="BH237" s="2">
        <v>0</v>
      </c>
      <c r="BI237" s="2">
        <v>0</v>
      </c>
    </row>
    <row r="238" spans="1:61">
      <c r="A238">
        <v>310672</v>
      </c>
      <c r="B238" t="s">
        <v>378</v>
      </c>
      <c r="C238">
        <v>2009</v>
      </c>
      <c r="D238" t="s">
        <v>789</v>
      </c>
      <c r="E238" t="s">
        <v>790</v>
      </c>
      <c r="F238">
        <v>3677</v>
      </c>
      <c r="G238">
        <v>0.10983800000000001</v>
      </c>
      <c r="H238">
        <v>3</v>
      </c>
      <c r="I238" s="2">
        <v>15085469</v>
      </c>
      <c r="J238" s="2">
        <v>2046654</v>
      </c>
      <c r="K238" s="2">
        <v>2046654.14</v>
      </c>
      <c r="L238" s="2">
        <v>0</v>
      </c>
      <c r="M238" s="2">
        <v>3082428</v>
      </c>
      <c r="N238" s="2">
        <v>5129082</v>
      </c>
      <c r="O238" s="2">
        <v>0</v>
      </c>
      <c r="P238" s="2">
        <v>8675021</v>
      </c>
      <c r="Q238" s="2">
        <v>1220699</v>
      </c>
      <c r="R238" s="2">
        <v>0</v>
      </c>
      <c r="S238" s="2">
        <v>60666</v>
      </c>
      <c r="T238" s="2">
        <v>0</v>
      </c>
      <c r="U238" s="2">
        <v>15271</v>
      </c>
      <c r="V238" s="2">
        <v>0</v>
      </c>
      <c r="W238" s="2">
        <v>0</v>
      </c>
      <c r="X238" s="2">
        <v>31974</v>
      </c>
      <c r="Y238" s="2">
        <v>80785.13</v>
      </c>
      <c r="Z238" s="2">
        <v>1951550</v>
      </c>
      <c r="AA238" s="2">
        <v>937318</v>
      </c>
      <c r="AB238" s="2">
        <v>0</v>
      </c>
      <c r="AC238" s="2">
        <v>813096</v>
      </c>
      <c r="AD238" s="2">
        <v>0</v>
      </c>
      <c r="AE238" s="2">
        <v>0</v>
      </c>
      <c r="AF238" s="2">
        <v>0</v>
      </c>
      <c r="AG238" s="2">
        <v>11068</v>
      </c>
      <c r="AH238" s="2">
        <v>165391</v>
      </c>
      <c r="AI238" s="2">
        <v>73510</v>
      </c>
      <c r="AJ238" s="2">
        <v>0</v>
      </c>
      <c r="AK238" s="2">
        <v>49744</v>
      </c>
      <c r="AL238" s="2">
        <v>0</v>
      </c>
      <c r="AM238" s="2">
        <v>237277</v>
      </c>
      <c r="AN238" s="2">
        <v>0</v>
      </c>
      <c r="AO238" s="2">
        <v>280708</v>
      </c>
      <c r="AP238" s="2">
        <v>55306</v>
      </c>
      <c r="AQ238" s="2">
        <v>154347</v>
      </c>
      <c r="AR238" s="2">
        <v>200712.25</v>
      </c>
      <c r="AS238" s="2">
        <v>0</v>
      </c>
      <c r="AT238" s="2">
        <v>492228</v>
      </c>
      <c r="AU238" s="2">
        <v>50077</v>
      </c>
      <c r="AV238" s="2">
        <v>101992</v>
      </c>
      <c r="AW238" s="2">
        <v>0</v>
      </c>
      <c r="AX238" s="2">
        <v>-37269</v>
      </c>
      <c r="AY238" s="2">
        <v>57208</v>
      </c>
      <c r="AZ238" s="2">
        <v>67749</v>
      </c>
      <c r="BA238" s="2">
        <v>0</v>
      </c>
      <c r="BB238" s="2">
        <v>92</v>
      </c>
      <c r="BC238" s="2">
        <v>0</v>
      </c>
      <c r="BD238" s="2">
        <v>0</v>
      </c>
      <c r="BE238" s="2">
        <v>0</v>
      </c>
      <c r="BF238" s="2">
        <v>0</v>
      </c>
      <c r="BG238" s="2">
        <v>250</v>
      </c>
      <c r="BH238" s="2">
        <v>4171</v>
      </c>
      <c r="BI238" s="2">
        <v>0</v>
      </c>
    </row>
    <row r="239" spans="1:61">
      <c r="A239">
        <v>310677</v>
      </c>
      <c r="B239" t="s">
        <v>1016</v>
      </c>
      <c r="C239">
        <v>2009</v>
      </c>
      <c r="D239" t="s">
        <v>789</v>
      </c>
      <c r="E239" t="s">
        <v>790</v>
      </c>
      <c r="F239">
        <v>1163</v>
      </c>
      <c r="G239">
        <v>0.240617</v>
      </c>
      <c r="H239">
        <v>3</v>
      </c>
      <c r="I239" s="2">
        <v>5072911</v>
      </c>
      <c r="J239" s="2">
        <v>1024660</v>
      </c>
      <c r="K239" s="2">
        <v>1024660.2</v>
      </c>
      <c r="L239" s="2">
        <v>0</v>
      </c>
      <c r="M239" s="2">
        <v>812018</v>
      </c>
      <c r="N239" s="2">
        <v>1836678</v>
      </c>
      <c r="O239" s="2">
        <v>0</v>
      </c>
      <c r="P239" s="2">
        <v>2747558</v>
      </c>
      <c r="Q239" s="2">
        <v>468558</v>
      </c>
      <c r="R239" s="2">
        <v>0</v>
      </c>
      <c r="S239" s="2">
        <v>20118</v>
      </c>
      <c r="T239" s="2">
        <v>0</v>
      </c>
      <c r="U239" s="2">
        <v>252530</v>
      </c>
      <c r="V239" s="2">
        <v>0</v>
      </c>
      <c r="W239" s="2">
        <v>0</v>
      </c>
      <c r="X239" s="2">
        <v>24242</v>
      </c>
      <c r="Y239" s="2">
        <v>29448.12</v>
      </c>
      <c r="Z239" s="2">
        <v>886086</v>
      </c>
      <c r="AA239" s="2">
        <v>326605</v>
      </c>
      <c r="AB239" s="2">
        <v>0</v>
      </c>
      <c r="AC239" s="2">
        <v>274601</v>
      </c>
      <c r="AD239" s="2">
        <v>0</v>
      </c>
      <c r="AE239" s="2">
        <v>0</v>
      </c>
      <c r="AF239" s="2">
        <v>0</v>
      </c>
      <c r="AG239" s="2">
        <v>10807</v>
      </c>
      <c r="AH239" s="2">
        <v>42664</v>
      </c>
      <c r="AI239" s="2">
        <v>92391</v>
      </c>
      <c r="AJ239" s="2">
        <v>0</v>
      </c>
      <c r="AK239" s="2">
        <v>48624</v>
      </c>
      <c r="AL239" s="2">
        <v>0</v>
      </c>
      <c r="AM239" s="2">
        <v>103942</v>
      </c>
      <c r="AN239" s="2">
        <v>0</v>
      </c>
      <c r="AO239" s="2">
        <v>113606</v>
      </c>
      <c r="AP239" s="2">
        <v>14561</v>
      </c>
      <c r="AQ239" s="2">
        <v>49828</v>
      </c>
      <c r="AR239" s="2">
        <v>69780.94</v>
      </c>
      <c r="AS239" s="2">
        <v>0</v>
      </c>
      <c r="AT239" s="2">
        <v>158033</v>
      </c>
      <c r="AU239" s="2">
        <v>1929</v>
      </c>
      <c r="AV239" s="2">
        <v>25432</v>
      </c>
      <c r="AW239" s="2">
        <v>0</v>
      </c>
      <c r="AX239" s="2">
        <v>-37925</v>
      </c>
      <c r="AY239" s="2">
        <v>29470</v>
      </c>
      <c r="AZ239" s="2">
        <v>13882</v>
      </c>
      <c r="BA239" s="2">
        <v>0</v>
      </c>
      <c r="BB239" s="2">
        <v>0</v>
      </c>
      <c r="BC239" s="2">
        <v>0</v>
      </c>
      <c r="BD239" s="2">
        <v>0</v>
      </c>
      <c r="BE239" s="2">
        <v>0</v>
      </c>
      <c r="BF239" s="2">
        <v>0</v>
      </c>
      <c r="BG239" s="2">
        <v>0</v>
      </c>
      <c r="BH239" s="2">
        <v>0</v>
      </c>
      <c r="BI239" s="2">
        <v>0</v>
      </c>
    </row>
    <row r="240" spans="1:61">
      <c r="A240">
        <v>310679</v>
      </c>
      <c r="B240" t="s">
        <v>196</v>
      </c>
      <c r="C240">
        <v>2009</v>
      </c>
      <c r="D240" t="s">
        <v>789</v>
      </c>
      <c r="E240" t="s">
        <v>790</v>
      </c>
      <c r="F240">
        <v>1570</v>
      </c>
      <c r="G240">
        <v>0.157337</v>
      </c>
      <c r="H240">
        <v>3</v>
      </c>
      <c r="I240" s="2">
        <v>8619513</v>
      </c>
      <c r="J240" s="2">
        <v>474940</v>
      </c>
      <c r="K240" s="2">
        <v>474940</v>
      </c>
      <c r="L240" s="2">
        <v>0</v>
      </c>
      <c r="M240" s="2">
        <v>1380485</v>
      </c>
      <c r="N240" s="2">
        <v>1855425</v>
      </c>
      <c r="O240" s="2">
        <v>0</v>
      </c>
      <c r="P240" s="2">
        <v>4268940</v>
      </c>
      <c r="Q240" s="2">
        <v>2495148</v>
      </c>
      <c r="R240" s="2">
        <v>0</v>
      </c>
      <c r="S240" s="2">
        <v>0</v>
      </c>
      <c r="T240" s="2">
        <v>0</v>
      </c>
      <c r="U240" s="2">
        <v>0</v>
      </c>
      <c r="V240" s="2">
        <v>0</v>
      </c>
      <c r="W240" s="2">
        <v>0</v>
      </c>
      <c r="X240" s="2">
        <v>12573</v>
      </c>
      <c r="Y240" s="2">
        <v>85305</v>
      </c>
      <c r="Z240" s="2">
        <v>422278</v>
      </c>
      <c r="AA240" s="2">
        <v>1405877</v>
      </c>
      <c r="AB240" s="2">
        <v>0</v>
      </c>
      <c r="AC240" s="2">
        <v>318766</v>
      </c>
      <c r="AD240" s="2">
        <v>0</v>
      </c>
      <c r="AE240" s="2">
        <v>0</v>
      </c>
      <c r="AF240" s="2">
        <v>0</v>
      </c>
      <c r="AG240" s="2">
        <v>1891</v>
      </c>
      <c r="AH240" s="2">
        <v>145572</v>
      </c>
      <c r="AI240" s="2">
        <v>208046</v>
      </c>
      <c r="AJ240" s="2">
        <v>0</v>
      </c>
      <c r="AK240" s="2">
        <v>29068</v>
      </c>
      <c r="AL240" s="2">
        <v>0</v>
      </c>
      <c r="AM240" s="2">
        <v>164037</v>
      </c>
      <c r="AN240" s="2">
        <v>0</v>
      </c>
      <c r="AO240" s="2">
        <v>143288</v>
      </c>
      <c r="AP240" s="2">
        <v>30552</v>
      </c>
      <c r="AQ240" s="2">
        <v>920</v>
      </c>
      <c r="AR240" s="2">
        <v>411648</v>
      </c>
      <c r="AS240" s="2">
        <v>275196</v>
      </c>
      <c r="AT240" s="2">
        <v>429024</v>
      </c>
      <c r="AU240" s="2">
        <v>0</v>
      </c>
      <c r="AV240" s="2">
        <v>53879</v>
      </c>
      <c r="AW240" s="2">
        <v>0</v>
      </c>
      <c r="AX240" s="2">
        <v>0</v>
      </c>
      <c r="AY240" s="2">
        <v>79931</v>
      </c>
      <c r="AZ240" s="2">
        <v>108969</v>
      </c>
      <c r="BA240" s="2">
        <v>5695</v>
      </c>
      <c r="BB240" s="2">
        <v>63588</v>
      </c>
      <c r="BC240" s="2">
        <v>0</v>
      </c>
      <c r="BD240" s="2">
        <v>0</v>
      </c>
      <c r="BE240" s="2">
        <v>0</v>
      </c>
      <c r="BF240" s="2">
        <v>0</v>
      </c>
      <c r="BG240" s="2">
        <v>13735</v>
      </c>
      <c r="BH240" s="2">
        <v>21809</v>
      </c>
      <c r="BI240" s="2">
        <v>0</v>
      </c>
    </row>
    <row r="241" spans="1:61">
      <c r="A241">
        <v>310682</v>
      </c>
      <c r="B241" t="s">
        <v>649</v>
      </c>
      <c r="C241">
        <v>2009</v>
      </c>
      <c r="D241" t="s">
        <v>789</v>
      </c>
      <c r="E241" t="s">
        <v>790</v>
      </c>
      <c r="F241">
        <v>17594</v>
      </c>
      <c r="G241">
        <v>0.13347500000000001</v>
      </c>
      <c r="H241">
        <v>2</v>
      </c>
      <c r="I241" s="2">
        <v>53979532</v>
      </c>
      <c r="J241" s="2">
        <v>10674129</v>
      </c>
      <c r="K241" s="2">
        <v>9880934</v>
      </c>
      <c r="L241" s="2">
        <v>0</v>
      </c>
      <c r="M241" s="2">
        <v>9558181</v>
      </c>
      <c r="N241" s="2">
        <v>20232310</v>
      </c>
      <c r="O241" s="2">
        <v>0</v>
      </c>
      <c r="P241" s="2">
        <v>31244187</v>
      </c>
      <c r="Q241" s="2">
        <v>2503035</v>
      </c>
      <c r="R241" s="2">
        <v>0</v>
      </c>
      <c r="S241" s="2">
        <v>0</v>
      </c>
      <c r="T241" s="2">
        <v>0</v>
      </c>
      <c r="U241" s="2">
        <v>298847</v>
      </c>
      <c r="V241" s="2">
        <v>0</v>
      </c>
      <c r="W241" s="2">
        <v>7289</v>
      </c>
      <c r="X241" s="2">
        <v>8339</v>
      </c>
      <c r="Y241" s="2">
        <v>630995</v>
      </c>
      <c r="Z241" s="2">
        <v>10096703</v>
      </c>
      <c r="AA241" s="2">
        <v>2076809</v>
      </c>
      <c r="AB241" s="2">
        <v>0</v>
      </c>
      <c r="AC241" s="2">
        <v>2763713</v>
      </c>
      <c r="AD241" s="2">
        <v>0</v>
      </c>
      <c r="AE241" s="2">
        <v>0</v>
      </c>
      <c r="AF241" s="2">
        <v>0</v>
      </c>
      <c r="AG241" s="2">
        <v>0</v>
      </c>
      <c r="AH241" s="2">
        <v>576726</v>
      </c>
      <c r="AI241" s="2">
        <v>126803</v>
      </c>
      <c r="AJ241" s="2">
        <v>8535</v>
      </c>
      <c r="AK241" s="2">
        <v>363468</v>
      </c>
      <c r="AL241" s="2">
        <v>0</v>
      </c>
      <c r="AM241" s="2">
        <v>540398</v>
      </c>
      <c r="AN241" s="2">
        <v>195</v>
      </c>
      <c r="AO241" s="2">
        <v>1091170</v>
      </c>
      <c r="AP241" s="2">
        <v>1393938</v>
      </c>
      <c r="AQ241" s="2">
        <v>177485</v>
      </c>
      <c r="AR241" s="2">
        <v>945471</v>
      </c>
      <c r="AS241" s="2">
        <v>140324</v>
      </c>
      <c r="AT241" s="2">
        <v>675024</v>
      </c>
      <c r="AU241" s="2">
        <v>-9446</v>
      </c>
      <c r="AV241" s="2">
        <v>419903</v>
      </c>
      <c r="AW241" s="2">
        <v>0</v>
      </c>
      <c r="AX241" s="2">
        <v>70352</v>
      </c>
      <c r="AY241" s="2">
        <v>91130</v>
      </c>
      <c r="AZ241" s="2">
        <v>109928</v>
      </c>
      <c r="BA241" s="2">
        <v>1414</v>
      </c>
      <c r="BB241" s="2">
        <v>0</v>
      </c>
      <c r="BC241" s="2">
        <v>-5400</v>
      </c>
      <c r="BD241" s="2">
        <v>0</v>
      </c>
      <c r="BE241" s="2">
        <v>0</v>
      </c>
      <c r="BF241" s="2">
        <v>0</v>
      </c>
      <c r="BG241" s="2">
        <v>1035</v>
      </c>
      <c r="BH241" s="2">
        <v>0</v>
      </c>
      <c r="BI241" s="2">
        <v>0</v>
      </c>
    </row>
    <row r="242" spans="1:61">
      <c r="A242">
        <v>310683</v>
      </c>
      <c r="B242" t="s">
        <v>298</v>
      </c>
      <c r="C242">
        <v>2009</v>
      </c>
      <c r="D242" t="s">
        <v>789</v>
      </c>
      <c r="E242" t="s">
        <v>790</v>
      </c>
      <c r="F242">
        <v>1403</v>
      </c>
      <c r="G242">
        <v>0.16082199999999999</v>
      </c>
      <c r="H242">
        <v>3</v>
      </c>
      <c r="I242" s="2">
        <v>4870915</v>
      </c>
      <c r="J242" s="2">
        <v>405684</v>
      </c>
      <c r="K242" s="2">
        <v>405684</v>
      </c>
      <c r="L242" s="2">
        <v>0</v>
      </c>
      <c r="M242" s="2">
        <v>1022605</v>
      </c>
      <c r="N242" s="2">
        <v>1428289</v>
      </c>
      <c r="O242" s="2">
        <v>0</v>
      </c>
      <c r="P242" s="2">
        <v>2746381</v>
      </c>
      <c r="Q242" s="2">
        <v>696245</v>
      </c>
      <c r="R242" s="2">
        <v>0</v>
      </c>
      <c r="S242" s="2">
        <v>0</v>
      </c>
      <c r="T242" s="2">
        <v>0</v>
      </c>
      <c r="U242" s="2">
        <v>211249</v>
      </c>
      <c r="V242" s="2">
        <v>0</v>
      </c>
      <c r="W242" s="2">
        <v>0</v>
      </c>
      <c r="X242" s="2">
        <v>20416</v>
      </c>
      <c r="Y242" s="2">
        <v>59460</v>
      </c>
      <c r="Z242" s="2">
        <v>283148</v>
      </c>
      <c r="AA242" s="2">
        <v>449906</v>
      </c>
      <c r="AB242" s="2">
        <v>0</v>
      </c>
      <c r="AC242" s="2">
        <v>186263</v>
      </c>
      <c r="AD242" s="2">
        <v>0</v>
      </c>
      <c r="AE242" s="2">
        <v>0</v>
      </c>
      <c r="AF242" s="2">
        <v>0</v>
      </c>
      <c r="AG242" s="2">
        <v>0</v>
      </c>
      <c r="AH242" s="2">
        <v>57120</v>
      </c>
      <c r="AI242" s="2">
        <v>135061</v>
      </c>
      <c r="AJ242" s="2">
        <v>0</v>
      </c>
      <c r="AK242" s="2">
        <v>31451</v>
      </c>
      <c r="AL242" s="2">
        <v>0</v>
      </c>
      <c r="AM242" s="2">
        <v>98917</v>
      </c>
      <c r="AN242" s="2">
        <v>3306</v>
      </c>
      <c r="AO242" s="2">
        <v>101606</v>
      </c>
      <c r="AP242" s="2">
        <v>26482</v>
      </c>
      <c r="AQ242" s="2">
        <v>737</v>
      </c>
      <c r="AR242" s="2">
        <v>337338</v>
      </c>
      <c r="AS242" s="2">
        <v>122981</v>
      </c>
      <c r="AT242" s="2">
        <v>409318</v>
      </c>
      <c r="AU242" s="2">
        <v>0</v>
      </c>
      <c r="AV242" s="2">
        <v>56910</v>
      </c>
      <c r="AW242" s="2">
        <v>0</v>
      </c>
      <c r="AX242" s="2">
        <v>-61958</v>
      </c>
      <c r="AY242" s="2">
        <v>42596</v>
      </c>
      <c r="AZ242" s="2">
        <v>54589</v>
      </c>
      <c r="BA242" s="2">
        <v>3076</v>
      </c>
      <c r="BB242" s="2">
        <v>0</v>
      </c>
      <c r="BC242" s="2">
        <v>0</v>
      </c>
      <c r="BD242" s="2">
        <v>0</v>
      </c>
      <c r="BE242" s="2">
        <v>0</v>
      </c>
      <c r="BF242" s="2">
        <v>0</v>
      </c>
      <c r="BG242" s="2">
        <v>125</v>
      </c>
      <c r="BH242" s="2">
        <v>0</v>
      </c>
      <c r="BI242" s="2">
        <v>0</v>
      </c>
    </row>
    <row r="243" spans="1:61">
      <c r="A243">
        <v>310685</v>
      </c>
      <c r="B243" t="s">
        <v>275</v>
      </c>
      <c r="C243">
        <v>2009</v>
      </c>
      <c r="D243" t="s">
        <v>789</v>
      </c>
      <c r="E243" t="s">
        <v>790</v>
      </c>
      <c r="F243">
        <v>2440</v>
      </c>
      <c r="G243">
        <v>0.16301099999999999</v>
      </c>
      <c r="H243">
        <v>3</v>
      </c>
      <c r="I243" s="2">
        <v>12395597</v>
      </c>
      <c r="J243" s="2">
        <v>1567718</v>
      </c>
      <c r="K243" s="2">
        <v>1567717.7</v>
      </c>
      <c r="L243" s="2">
        <v>0</v>
      </c>
      <c r="M243" s="2">
        <v>2575031</v>
      </c>
      <c r="N243" s="2">
        <v>4142749</v>
      </c>
      <c r="O243" s="2">
        <v>0</v>
      </c>
      <c r="P243" s="2">
        <v>7137977</v>
      </c>
      <c r="Q243" s="2">
        <v>1055887</v>
      </c>
      <c r="R243" s="2">
        <v>16444</v>
      </c>
      <c r="S243" s="2">
        <v>42541</v>
      </c>
      <c r="T243" s="2">
        <v>0</v>
      </c>
      <c r="U243" s="2">
        <v>106</v>
      </c>
      <c r="V243" s="2">
        <v>0</v>
      </c>
      <c r="W243" s="2">
        <v>0</v>
      </c>
      <c r="X243" s="2">
        <v>24424</v>
      </c>
      <c r="Y243" s="2">
        <v>62899.33</v>
      </c>
      <c r="Z243" s="2">
        <v>1507804</v>
      </c>
      <c r="AA243" s="2">
        <v>830272</v>
      </c>
      <c r="AB243" s="2">
        <v>0</v>
      </c>
      <c r="AC243" s="2">
        <v>705797</v>
      </c>
      <c r="AD243" s="2">
        <v>8963</v>
      </c>
      <c r="AE243" s="2">
        <v>0</v>
      </c>
      <c r="AF243" s="2">
        <v>0</v>
      </c>
      <c r="AG243" s="2">
        <v>497</v>
      </c>
      <c r="AH243" s="2">
        <v>131406</v>
      </c>
      <c r="AI243" s="2">
        <v>70277</v>
      </c>
      <c r="AJ243" s="2">
        <v>0</v>
      </c>
      <c r="AK243" s="2">
        <v>52463</v>
      </c>
      <c r="AL243" s="2">
        <v>0</v>
      </c>
      <c r="AM243" s="2">
        <v>169545</v>
      </c>
      <c r="AN243" s="2">
        <v>0</v>
      </c>
      <c r="AO243" s="2">
        <v>211850</v>
      </c>
      <c r="AP243" s="2">
        <v>35437</v>
      </c>
      <c r="AQ243" s="2">
        <v>105104</v>
      </c>
      <c r="AR243" s="2">
        <v>133975.26999999999</v>
      </c>
      <c r="AS243" s="2">
        <v>0</v>
      </c>
      <c r="AT243" s="2">
        <v>344765</v>
      </c>
      <c r="AU243" s="2">
        <v>58394</v>
      </c>
      <c r="AV243" s="2">
        <v>68676</v>
      </c>
      <c r="AW243" s="2">
        <v>0</v>
      </c>
      <c r="AX243" s="2">
        <v>-40123</v>
      </c>
      <c r="AY243" s="2">
        <v>10338</v>
      </c>
      <c r="AZ243" s="2">
        <v>63409</v>
      </c>
      <c r="BA243" s="2">
        <v>0</v>
      </c>
      <c r="BB243" s="2">
        <v>1084</v>
      </c>
      <c r="BC243" s="2">
        <v>0</v>
      </c>
      <c r="BD243" s="2">
        <v>0</v>
      </c>
      <c r="BE243" s="2">
        <v>0</v>
      </c>
      <c r="BF243" s="2">
        <v>0</v>
      </c>
      <c r="BG243" s="2">
        <v>0</v>
      </c>
      <c r="BH243" s="2">
        <v>16201</v>
      </c>
      <c r="BI243" s="2">
        <v>0</v>
      </c>
    </row>
    <row r="244" spans="1:61">
      <c r="A244">
        <v>310689</v>
      </c>
      <c r="B244" t="s">
        <v>739</v>
      </c>
      <c r="C244">
        <v>2009</v>
      </c>
      <c r="D244" t="s">
        <v>789</v>
      </c>
      <c r="E244" t="s">
        <v>790</v>
      </c>
      <c r="F244">
        <v>9136</v>
      </c>
      <c r="G244">
        <v>0.110926</v>
      </c>
      <c r="H244">
        <v>2.5</v>
      </c>
      <c r="I244" s="2">
        <v>53298710</v>
      </c>
      <c r="J244" s="2">
        <v>9336702</v>
      </c>
      <c r="K244" s="2">
        <v>9336702</v>
      </c>
      <c r="L244" s="2">
        <v>0</v>
      </c>
      <c r="M244" s="2">
        <v>12623382</v>
      </c>
      <c r="N244" s="2">
        <v>21960084</v>
      </c>
      <c r="O244" s="2">
        <v>114047</v>
      </c>
      <c r="P244" s="2">
        <v>28776690</v>
      </c>
      <c r="Q244" s="2">
        <v>2447889</v>
      </c>
      <c r="R244" s="2">
        <v>0</v>
      </c>
      <c r="S244" s="2">
        <v>0</v>
      </c>
      <c r="T244" s="2">
        <v>0</v>
      </c>
      <c r="U244" s="2">
        <v>203708</v>
      </c>
      <c r="V244" s="2">
        <v>0</v>
      </c>
      <c r="W244" s="2">
        <v>0</v>
      </c>
      <c r="X244" s="2">
        <v>0</v>
      </c>
      <c r="Y244" s="2">
        <v>93387</v>
      </c>
      <c r="Z244" s="2">
        <v>8317042</v>
      </c>
      <c r="AA244" s="2">
        <v>1536376</v>
      </c>
      <c r="AB244" s="2">
        <v>0</v>
      </c>
      <c r="AC244" s="2">
        <v>1233728</v>
      </c>
      <c r="AD244" s="2">
        <v>0</v>
      </c>
      <c r="AE244" s="2">
        <v>0</v>
      </c>
      <c r="AF244" s="2">
        <v>0</v>
      </c>
      <c r="AG244" s="2">
        <v>13312</v>
      </c>
      <c r="AH244" s="2">
        <v>217595</v>
      </c>
      <c r="AI244" s="2">
        <v>532354</v>
      </c>
      <c r="AJ244" s="2">
        <v>0</v>
      </c>
      <c r="AK244" s="2">
        <v>163413</v>
      </c>
      <c r="AL244" s="2">
        <v>0</v>
      </c>
      <c r="AM244" s="2">
        <v>1364870</v>
      </c>
      <c r="AN244" s="2">
        <v>11552</v>
      </c>
      <c r="AO244" s="2">
        <v>534539</v>
      </c>
      <c r="AP244" s="2">
        <v>158197</v>
      </c>
      <c r="AQ244" s="2">
        <v>204104</v>
      </c>
      <c r="AR244" s="2">
        <v>512307</v>
      </c>
      <c r="AS244" s="2">
        <v>199730</v>
      </c>
      <c r="AT244" s="2">
        <v>732566</v>
      </c>
      <c r="AU244" s="2">
        <v>196205</v>
      </c>
      <c r="AV244" s="2">
        <v>139869</v>
      </c>
      <c r="AW244" s="2">
        <v>0</v>
      </c>
      <c r="AX244" s="2">
        <v>0</v>
      </c>
      <c r="AY244" s="2">
        <v>542830</v>
      </c>
      <c r="AZ244" s="2">
        <v>141670</v>
      </c>
      <c r="BA244" s="2">
        <v>2355</v>
      </c>
      <c r="BB244" s="2">
        <v>608</v>
      </c>
      <c r="BC244" s="2">
        <v>0</v>
      </c>
      <c r="BD244" s="2">
        <v>0</v>
      </c>
      <c r="BE244" s="2">
        <v>0</v>
      </c>
      <c r="BF244" s="2">
        <v>0</v>
      </c>
      <c r="BG244" s="2">
        <v>5354</v>
      </c>
      <c r="BH244" s="2">
        <v>0</v>
      </c>
      <c r="BI244" s="2">
        <v>0</v>
      </c>
    </row>
    <row r="245" spans="1:61">
      <c r="A245">
        <v>310691</v>
      </c>
      <c r="B245" t="s">
        <v>391</v>
      </c>
      <c r="C245">
        <v>2009</v>
      </c>
      <c r="D245" t="s">
        <v>789</v>
      </c>
      <c r="E245" t="s">
        <v>790</v>
      </c>
      <c r="F245">
        <v>1994</v>
      </c>
      <c r="G245">
        <v>0.205957</v>
      </c>
      <c r="H245">
        <v>3</v>
      </c>
      <c r="I245" s="2">
        <v>15555346</v>
      </c>
      <c r="J245" s="2">
        <v>596726</v>
      </c>
      <c r="K245" s="2">
        <v>596726</v>
      </c>
      <c r="L245" s="2">
        <v>0</v>
      </c>
      <c r="M245" s="2">
        <v>1524066</v>
      </c>
      <c r="N245" s="2">
        <v>2120792</v>
      </c>
      <c r="O245" s="2">
        <v>0</v>
      </c>
      <c r="P245" s="2">
        <v>9798211</v>
      </c>
      <c r="Q245" s="2">
        <v>3636343</v>
      </c>
      <c r="R245" s="2">
        <v>0</v>
      </c>
      <c r="S245" s="2">
        <v>0</v>
      </c>
      <c r="T245" s="2">
        <v>0</v>
      </c>
      <c r="U245" s="2">
        <v>29496</v>
      </c>
      <c r="V245" s="2">
        <v>0</v>
      </c>
      <c r="W245" s="2">
        <v>0</v>
      </c>
      <c r="X245" s="2">
        <v>47315</v>
      </c>
      <c r="Y245" s="2">
        <v>99672</v>
      </c>
      <c r="Z245" s="2">
        <v>312270</v>
      </c>
      <c r="AA245" s="2">
        <v>1970223</v>
      </c>
      <c r="AB245" s="2">
        <v>0</v>
      </c>
      <c r="AC245" s="2">
        <v>562291</v>
      </c>
      <c r="AD245" s="2">
        <v>0</v>
      </c>
      <c r="AE245" s="2">
        <v>0</v>
      </c>
      <c r="AF245" s="2">
        <v>0</v>
      </c>
      <c r="AG245" s="2">
        <v>0</v>
      </c>
      <c r="AH245" s="2">
        <v>272607</v>
      </c>
      <c r="AI245" s="2">
        <v>116815</v>
      </c>
      <c r="AJ245" s="2">
        <v>0</v>
      </c>
      <c r="AK245" s="2">
        <v>91</v>
      </c>
      <c r="AL245" s="2">
        <v>0</v>
      </c>
      <c r="AM245" s="2">
        <v>297974</v>
      </c>
      <c r="AN245" s="2">
        <v>2463</v>
      </c>
      <c r="AO245" s="2">
        <v>289039</v>
      </c>
      <c r="AP245" s="2">
        <v>22921</v>
      </c>
      <c r="AQ245" s="2">
        <v>66418</v>
      </c>
      <c r="AR245" s="2">
        <v>227186</v>
      </c>
      <c r="AS245" s="2">
        <v>239192</v>
      </c>
      <c r="AT245" s="2">
        <v>488618</v>
      </c>
      <c r="AU245" s="2">
        <v>0</v>
      </c>
      <c r="AV245" s="2">
        <v>192931</v>
      </c>
      <c r="AW245" s="2">
        <v>0</v>
      </c>
      <c r="AX245" s="2">
        <v>0</v>
      </c>
      <c r="AY245" s="2">
        <v>218672</v>
      </c>
      <c r="AZ245" s="2">
        <v>188878</v>
      </c>
      <c r="BA245" s="2">
        <v>12756</v>
      </c>
      <c r="BB245" s="2">
        <v>164</v>
      </c>
      <c r="BC245" s="2">
        <v>0</v>
      </c>
      <c r="BD245" s="2">
        <v>0</v>
      </c>
      <c r="BE245" s="2">
        <v>0</v>
      </c>
      <c r="BF245" s="2">
        <v>0</v>
      </c>
      <c r="BG245" s="2">
        <v>0</v>
      </c>
      <c r="BH245" s="2">
        <v>19500</v>
      </c>
      <c r="BI245" s="2">
        <v>0</v>
      </c>
    </row>
    <row r="246" spans="1:61">
      <c r="A246">
        <v>310704</v>
      </c>
      <c r="B246" t="s">
        <v>182</v>
      </c>
      <c r="C246">
        <v>2009</v>
      </c>
      <c r="D246" t="s">
        <v>789</v>
      </c>
      <c r="E246" t="s">
        <v>790</v>
      </c>
      <c r="F246">
        <v>4482</v>
      </c>
      <c r="G246">
        <v>0.27223700000000001</v>
      </c>
      <c r="H246">
        <v>3</v>
      </c>
      <c r="I246" s="2">
        <v>26160439</v>
      </c>
      <c r="J246" s="2">
        <v>3401111</v>
      </c>
      <c r="K246" s="2">
        <v>3401111</v>
      </c>
      <c r="L246" s="2">
        <v>0</v>
      </c>
      <c r="M246" s="2">
        <v>4663825</v>
      </c>
      <c r="N246" s="2">
        <v>8064936</v>
      </c>
      <c r="O246" s="2">
        <v>0</v>
      </c>
      <c r="P246" s="2">
        <v>14412499</v>
      </c>
      <c r="Q246" s="2">
        <v>3668210</v>
      </c>
      <c r="R246" s="2">
        <v>0</v>
      </c>
      <c r="S246" s="2">
        <v>14794</v>
      </c>
      <c r="T246" s="2">
        <v>433028</v>
      </c>
      <c r="U246" s="2">
        <v>86016</v>
      </c>
      <c r="V246" s="2">
        <v>0</v>
      </c>
      <c r="W246" s="2">
        <v>0</v>
      </c>
      <c r="X246" s="2">
        <v>372339</v>
      </c>
      <c r="Y246" s="2">
        <v>208514</v>
      </c>
      <c r="Z246" s="2">
        <v>1731934</v>
      </c>
      <c r="AA246" s="2">
        <v>2747464</v>
      </c>
      <c r="AB246" s="2">
        <v>-185247</v>
      </c>
      <c r="AC246" s="2">
        <v>2215239</v>
      </c>
      <c r="AD246" s="2">
        <v>0</v>
      </c>
      <c r="AE246" s="2">
        <v>14794</v>
      </c>
      <c r="AF246" s="2">
        <v>0</v>
      </c>
      <c r="AG246" s="2">
        <v>0</v>
      </c>
      <c r="AH246" s="2">
        <v>292652</v>
      </c>
      <c r="AI246" s="2">
        <v>129524</v>
      </c>
      <c r="AJ246" s="2">
        <v>0</v>
      </c>
      <c r="AK246" s="2">
        <v>68907</v>
      </c>
      <c r="AL246" s="2">
        <v>0</v>
      </c>
      <c r="AM246" s="2">
        <v>344760</v>
      </c>
      <c r="AN246" s="2">
        <v>1215</v>
      </c>
      <c r="AO246" s="2">
        <v>654496</v>
      </c>
      <c r="AP246" s="2">
        <v>68093</v>
      </c>
      <c r="AQ246" s="2">
        <v>15694</v>
      </c>
      <c r="AR246" s="2">
        <v>385710</v>
      </c>
      <c r="AS246" s="2">
        <v>239252</v>
      </c>
      <c r="AT246" s="2">
        <v>597717</v>
      </c>
      <c r="AU246" s="2">
        <v>-21021</v>
      </c>
      <c r="AV246" s="2">
        <v>172299</v>
      </c>
      <c r="AW246" s="2">
        <v>0</v>
      </c>
      <c r="AX246" s="2">
        <v>0</v>
      </c>
      <c r="AY246" s="2">
        <v>253395</v>
      </c>
      <c r="AZ246" s="2">
        <v>286240</v>
      </c>
      <c r="BA246" s="2">
        <v>8307</v>
      </c>
      <c r="BB246" s="2">
        <v>54</v>
      </c>
      <c r="BC246" s="2">
        <v>0</v>
      </c>
      <c r="BD246" s="2">
        <v>0</v>
      </c>
      <c r="BE246" s="2">
        <v>0</v>
      </c>
      <c r="BF246" s="2">
        <v>0</v>
      </c>
      <c r="BG246" s="2">
        <v>0</v>
      </c>
      <c r="BH246" s="2">
        <v>0</v>
      </c>
      <c r="BI246" s="2">
        <v>0</v>
      </c>
    </row>
    <row r="247" spans="1:61">
      <c r="A247">
        <v>310705</v>
      </c>
      <c r="B247" t="s">
        <v>765</v>
      </c>
      <c r="C247">
        <v>2009</v>
      </c>
      <c r="D247" t="s">
        <v>789</v>
      </c>
      <c r="E247" t="s">
        <v>790</v>
      </c>
      <c r="F247">
        <v>2502</v>
      </c>
      <c r="G247">
        <v>7.6704999999999995E-2</v>
      </c>
      <c r="H247">
        <v>3</v>
      </c>
      <c r="I247" s="2">
        <v>12626166</v>
      </c>
      <c r="J247" s="2">
        <v>2181433</v>
      </c>
      <c r="K247" s="2">
        <v>2181433</v>
      </c>
      <c r="L247" s="2">
        <v>0</v>
      </c>
      <c r="M247" s="2">
        <v>2280705</v>
      </c>
      <c r="N247" s="2">
        <v>4462137</v>
      </c>
      <c r="O247" s="2">
        <v>0</v>
      </c>
      <c r="P247" s="2">
        <v>7181680</v>
      </c>
      <c r="Q247" s="2">
        <v>982348</v>
      </c>
      <c r="R247" s="2">
        <v>0</v>
      </c>
      <c r="S247" s="2">
        <v>0</v>
      </c>
      <c r="T247" s="2">
        <v>0</v>
      </c>
      <c r="U247" s="2">
        <v>22458</v>
      </c>
      <c r="V247" s="2">
        <v>0</v>
      </c>
      <c r="W247" s="2">
        <v>0</v>
      </c>
      <c r="X247" s="2">
        <v>0</v>
      </c>
      <c r="Y247" s="2">
        <v>16085</v>
      </c>
      <c r="Z247" s="2">
        <v>2134188</v>
      </c>
      <c r="AA247" s="2">
        <v>785211</v>
      </c>
      <c r="AB247" s="2">
        <v>0</v>
      </c>
      <c r="AC247" s="2">
        <v>282032</v>
      </c>
      <c r="AD247" s="2">
        <v>0</v>
      </c>
      <c r="AE247" s="2">
        <v>0</v>
      </c>
      <c r="AF247" s="2">
        <v>0</v>
      </c>
      <c r="AG247" s="2">
        <v>3263</v>
      </c>
      <c r="AH247" s="2">
        <v>57135</v>
      </c>
      <c r="AI247" s="2">
        <v>34328</v>
      </c>
      <c r="AJ247" s="2">
        <v>0</v>
      </c>
      <c r="AK247" s="2">
        <v>5499</v>
      </c>
      <c r="AL247" s="2">
        <v>0</v>
      </c>
      <c r="AM247" s="2">
        <v>114127</v>
      </c>
      <c r="AN247" s="2">
        <v>2788</v>
      </c>
      <c r="AO247" s="2">
        <v>120575</v>
      </c>
      <c r="AP247" s="2">
        <v>98570</v>
      </c>
      <c r="AQ247" s="2">
        <v>72513</v>
      </c>
      <c r="AR247" s="2">
        <v>148131</v>
      </c>
      <c r="AS247" s="2">
        <v>47749</v>
      </c>
      <c r="AT247" s="2">
        <v>214436</v>
      </c>
      <c r="AU247" s="2">
        <v>49916</v>
      </c>
      <c r="AV247" s="2">
        <v>27929</v>
      </c>
      <c r="AW247" s="2">
        <v>0</v>
      </c>
      <c r="AX247" s="2">
        <v>0</v>
      </c>
      <c r="AY247" s="2">
        <v>3803</v>
      </c>
      <c r="AZ247" s="2">
        <v>34657</v>
      </c>
      <c r="BA247" s="2">
        <v>575</v>
      </c>
      <c r="BB247" s="2">
        <v>47474</v>
      </c>
      <c r="BC247" s="2">
        <v>2443</v>
      </c>
      <c r="BD247" s="2">
        <v>0</v>
      </c>
      <c r="BE247" s="2">
        <v>0</v>
      </c>
      <c r="BF247" s="2">
        <v>0</v>
      </c>
      <c r="BG247" s="2">
        <v>2909</v>
      </c>
      <c r="BH247" s="2">
        <v>0</v>
      </c>
      <c r="BI247" s="2">
        <v>0</v>
      </c>
    </row>
    <row r="248" spans="1:61">
      <c r="A248">
        <v>310708</v>
      </c>
      <c r="B248" t="s">
        <v>253</v>
      </c>
      <c r="C248">
        <v>2009</v>
      </c>
      <c r="D248" t="s">
        <v>789</v>
      </c>
      <c r="E248" t="s">
        <v>790</v>
      </c>
      <c r="F248">
        <v>978</v>
      </c>
      <c r="G248">
        <v>0.20383499999999999</v>
      </c>
      <c r="H248">
        <v>3</v>
      </c>
      <c r="I248" s="2">
        <v>5043666</v>
      </c>
      <c r="J248" s="2">
        <v>587189</v>
      </c>
      <c r="K248" s="2">
        <v>587189</v>
      </c>
      <c r="L248" s="2">
        <v>0</v>
      </c>
      <c r="M248" s="2">
        <v>526168</v>
      </c>
      <c r="N248" s="2">
        <v>1113357</v>
      </c>
      <c r="O248" s="2">
        <v>0</v>
      </c>
      <c r="P248" s="2">
        <v>2994965</v>
      </c>
      <c r="Q248" s="2">
        <v>935344</v>
      </c>
      <c r="R248" s="2">
        <v>0</v>
      </c>
      <c r="S248" s="2">
        <v>0</v>
      </c>
      <c r="T248" s="2">
        <v>0</v>
      </c>
      <c r="U248" s="2">
        <v>0</v>
      </c>
      <c r="V248" s="2">
        <v>0</v>
      </c>
      <c r="W248" s="2">
        <v>0</v>
      </c>
      <c r="X248" s="2">
        <v>47758</v>
      </c>
      <c r="Y248" s="2">
        <v>61288</v>
      </c>
      <c r="Z248" s="2">
        <v>575170</v>
      </c>
      <c r="AA248" s="2">
        <v>570606</v>
      </c>
      <c r="AB248" s="2">
        <v>0</v>
      </c>
      <c r="AC248" s="2">
        <v>96162</v>
      </c>
      <c r="AD248" s="2">
        <v>0</v>
      </c>
      <c r="AE248" s="2">
        <v>0</v>
      </c>
      <c r="AF248" s="2">
        <v>0</v>
      </c>
      <c r="AG248" s="2">
        <v>-13994</v>
      </c>
      <c r="AH248" s="2">
        <v>19094</v>
      </c>
      <c r="AI248" s="2">
        <v>101158</v>
      </c>
      <c r="AJ248" s="2">
        <v>0</v>
      </c>
      <c r="AK248" s="2">
        <v>44381</v>
      </c>
      <c r="AL248" s="2">
        <v>0</v>
      </c>
      <c r="AM248" s="2">
        <v>434726</v>
      </c>
      <c r="AN248" s="2">
        <v>42964</v>
      </c>
      <c r="AO248" s="2">
        <v>65638</v>
      </c>
      <c r="AP248" s="2">
        <v>19903</v>
      </c>
      <c r="AQ248" s="2">
        <v>1395</v>
      </c>
      <c r="AR248" s="2">
        <v>134294</v>
      </c>
      <c r="AS248" s="2">
        <v>277805</v>
      </c>
      <c r="AT248" s="2">
        <v>322082</v>
      </c>
      <c r="AU248" s="2">
        <v>0</v>
      </c>
      <c r="AV248" s="2">
        <v>54402</v>
      </c>
      <c r="AW248" s="2">
        <v>0</v>
      </c>
      <c r="AX248" s="2">
        <v>0</v>
      </c>
      <c r="AY248" s="2">
        <v>50107</v>
      </c>
      <c r="AZ248" s="2">
        <v>68112</v>
      </c>
      <c r="BA248" s="2">
        <v>702</v>
      </c>
      <c r="BB248" s="2">
        <v>1788</v>
      </c>
      <c r="BC248" s="2">
        <v>0</v>
      </c>
      <c r="BD248" s="2">
        <v>0</v>
      </c>
      <c r="BE248" s="2">
        <v>0</v>
      </c>
      <c r="BF248" s="2">
        <v>0</v>
      </c>
      <c r="BG248" s="2">
        <v>2222</v>
      </c>
      <c r="BH248" s="2">
        <v>0</v>
      </c>
      <c r="BI248" s="2">
        <v>0</v>
      </c>
    </row>
    <row r="249" spans="1:61">
      <c r="A249">
        <v>310711</v>
      </c>
      <c r="B249" t="s">
        <v>1668</v>
      </c>
      <c r="C249">
        <v>2009</v>
      </c>
      <c r="D249" t="s">
        <v>789</v>
      </c>
      <c r="E249" t="s">
        <v>790</v>
      </c>
      <c r="F249">
        <v>730</v>
      </c>
      <c r="G249">
        <v>0.197325</v>
      </c>
      <c r="H249">
        <v>3</v>
      </c>
      <c r="I249" s="2">
        <v>4945912</v>
      </c>
      <c r="J249" s="2">
        <v>375068</v>
      </c>
      <c r="K249" s="2">
        <v>375068</v>
      </c>
      <c r="L249" s="2">
        <v>0</v>
      </c>
      <c r="M249" s="2">
        <v>1204603</v>
      </c>
      <c r="N249" s="2">
        <v>1579671</v>
      </c>
      <c r="O249" s="2">
        <v>0</v>
      </c>
      <c r="P249" s="2">
        <v>2755539</v>
      </c>
      <c r="Q249" s="2">
        <v>610702</v>
      </c>
      <c r="R249" s="2">
        <v>0</v>
      </c>
      <c r="S249" s="2">
        <v>0</v>
      </c>
      <c r="T249" s="2">
        <v>0</v>
      </c>
      <c r="U249" s="2">
        <v>19845</v>
      </c>
      <c r="V249" s="2">
        <v>0</v>
      </c>
      <c r="W249" s="2">
        <v>0</v>
      </c>
      <c r="X249" s="2">
        <v>18040</v>
      </c>
      <c r="Y249" s="2">
        <v>31687</v>
      </c>
      <c r="Z249" s="2">
        <v>298780</v>
      </c>
      <c r="AA249" s="2">
        <v>426030</v>
      </c>
      <c r="AB249" s="2">
        <v>0</v>
      </c>
      <c r="AC249" s="2">
        <v>353068</v>
      </c>
      <c r="AD249" s="2">
        <v>0</v>
      </c>
      <c r="AE249" s="2">
        <v>0</v>
      </c>
      <c r="AF249" s="2">
        <v>0</v>
      </c>
      <c r="AG249" s="2">
        <v>8897</v>
      </c>
      <c r="AH249" s="2">
        <v>55214</v>
      </c>
      <c r="AI249" s="2">
        <v>64071</v>
      </c>
      <c r="AJ249" s="2">
        <v>0</v>
      </c>
      <c r="AK249" s="2">
        <v>21339</v>
      </c>
      <c r="AL249" s="2">
        <v>0</v>
      </c>
      <c r="AM249" s="2">
        <v>88337</v>
      </c>
      <c r="AN249" s="2">
        <v>87</v>
      </c>
      <c r="AO249" s="2">
        <v>103324</v>
      </c>
      <c r="AP249" s="2">
        <v>25244</v>
      </c>
      <c r="AQ249" s="2">
        <v>12867</v>
      </c>
      <c r="AR249" s="2">
        <v>111293</v>
      </c>
      <c r="AS249" s="2">
        <v>46752</v>
      </c>
      <c r="AT249" s="2">
        <v>184457</v>
      </c>
      <c r="AU249" s="2">
        <v>0</v>
      </c>
      <c r="AV249" s="2">
        <v>55370</v>
      </c>
      <c r="AW249" s="2">
        <v>0</v>
      </c>
      <c r="AX249" s="2">
        <v>0</v>
      </c>
      <c r="AY249" s="2">
        <v>23671</v>
      </c>
      <c r="AZ249" s="2">
        <v>31512</v>
      </c>
      <c r="BA249" s="2">
        <v>535</v>
      </c>
      <c r="BB249" s="2">
        <v>0</v>
      </c>
      <c r="BC249" s="2">
        <v>0</v>
      </c>
      <c r="BD249" s="2">
        <v>0</v>
      </c>
      <c r="BE249" s="2">
        <v>0</v>
      </c>
      <c r="BF249" s="2">
        <v>0</v>
      </c>
      <c r="BG249" s="2">
        <v>0</v>
      </c>
      <c r="BH249" s="2">
        <v>0</v>
      </c>
      <c r="BI249" s="2">
        <v>0</v>
      </c>
    </row>
    <row r="250" spans="1:61">
      <c r="A250">
        <v>310713</v>
      </c>
      <c r="B250" t="s">
        <v>147</v>
      </c>
      <c r="C250">
        <v>2009</v>
      </c>
      <c r="D250" t="s">
        <v>789</v>
      </c>
      <c r="E250" t="s">
        <v>790</v>
      </c>
      <c r="F250">
        <v>5622</v>
      </c>
      <c r="G250">
        <v>0.182894</v>
      </c>
      <c r="H250">
        <v>3</v>
      </c>
      <c r="I250" s="2">
        <v>25966611</v>
      </c>
      <c r="J250" s="2">
        <v>2273145</v>
      </c>
      <c r="K250" s="2">
        <v>2273145</v>
      </c>
      <c r="L250" s="2">
        <v>0</v>
      </c>
      <c r="M250" s="2">
        <v>6288024</v>
      </c>
      <c r="N250" s="2">
        <v>8561169</v>
      </c>
      <c r="O250" s="2">
        <v>0</v>
      </c>
      <c r="P250" s="2">
        <v>14443950</v>
      </c>
      <c r="Q250" s="2">
        <v>2961492</v>
      </c>
      <c r="R250" s="2">
        <v>0</v>
      </c>
      <c r="S250" s="2">
        <v>0</v>
      </c>
      <c r="T250" s="2">
        <v>0</v>
      </c>
      <c r="U250" s="2">
        <v>2463</v>
      </c>
      <c r="V250" s="2">
        <v>0</v>
      </c>
      <c r="W250" s="2">
        <v>0</v>
      </c>
      <c r="X250" s="2">
        <v>106928</v>
      </c>
      <c r="Y250" s="2">
        <v>182867</v>
      </c>
      <c r="Z250" s="2">
        <v>1900450</v>
      </c>
      <c r="AA250" s="2">
        <v>1490676</v>
      </c>
      <c r="AB250" s="2">
        <v>0</v>
      </c>
      <c r="AC250" s="2">
        <v>1308506</v>
      </c>
      <c r="AD250" s="2">
        <v>0</v>
      </c>
      <c r="AE250" s="2">
        <v>0</v>
      </c>
      <c r="AF250" s="2">
        <v>0</v>
      </c>
      <c r="AG250" s="2">
        <v>67364</v>
      </c>
      <c r="AH250" s="2">
        <v>367319</v>
      </c>
      <c r="AI250" s="2">
        <v>360907</v>
      </c>
      <c r="AJ250" s="2">
        <v>0</v>
      </c>
      <c r="AK250" s="2">
        <v>84727</v>
      </c>
      <c r="AL250" s="2">
        <v>0</v>
      </c>
      <c r="AM250" s="2">
        <v>577259</v>
      </c>
      <c r="AN250" s="2">
        <v>44353</v>
      </c>
      <c r="AO250" s="2">
        <v>403322</v>
      </c>
      <c r="AP250" s="2">
        <v>222460</v>
      </c>
      <c r="AQ250" s="2">
        <v>68856</v>
      </c>
      <c r="AR250" s="2">
        <v>490700</v>
      </c>
      <c r="AS250" s="2">
        <v>309889</v>
      </c>
      <c r="AT250" s="2">
        <v>811910</v>
      </c>
      <c r="AU250" s="2">
        <v>0</v>
      </c>
      <c r="AV250" s="2">
        <v>225943</v>
      </c>
      <c r="AW250" s="2">
        <v>0</v>
      </c>
      <c r="AX250" s="2">
        <v>0</v>
      </c>
      <c r="AY250" s="2">
        <v>209121</v>
      </c>
      <c r="AZ250" s="2">
        <v>164825</v>
      </c>
      <c r="BA250" s="2">
        <v>2070</v>
      </c>
      <c r="BB250" s="2">
        <v>0</v>
      </c>
      <c r="BC250" s="2">
        <v>0</v>
      </c>
      <c r="BD250" s="2">
        <v>0</v>
      </c>
      <c r="BE250" s="2">
        <v>0</v>
      </c>
      <c r="BF250" s="2">
        <v>0</v>
      </c>
      <c r="BG250" s="2">
        <v>0</v>
      </c>
      <c r="BH250" s="2">
        <v>0</v>
      </c>
      <c r="BI250" s="2">
        <v>0</v>
      </c>
    </row>
    <row r="251" spans="1:61">
      <c r="A251">
        <v>310714</v>
      </c>
      <c r="B251" t="s">
        <v>152</v>
      </c>
      <c r="C251">
        <v>2009</v>
      </c>
      <c r="D251" t="s">
        <v>789</v>
      </c>
      <c r="E251" t="s">
        <v>790</v>
      </c>
      <c r="F251">
        <v>346</v>
      </c>
      <c r="G251">
        <v>0.18203</v>
      </c>
      <c r="H251">
        <v>3</v>
      </c>
      <c r="I251" s="2">
        <v>2720991</v>
      </c>
      <c r="J251" s="2">
        <v>321557</v>
      </c>
      <c r="K251" s="2">
        <v>321557</v>
      </c>
      <c r="L251" s="2">
        <v>0</v>
      </c>
      <c r="M251" s="2">
        <v>378160</v>
      </c>
      <c r="N251" s="2">
        <v>699717</v>
      </c>
      <c r="O251" s="2">
        <v>0</v>
      </c>
      <c r="P251" s="2">
        <v>1317013</v>
      </c>
      <c r="Q251" s="2">
        <v>704261</v>
      </c>
      <c r="R251" s="2">
        <v>0</v>
      </c>
      <c r="S251" s="2">
        <v>0</v>
      </c>
      <c r="T251" s="2">
        <v>0</v>
      </c>
      <c r="U251" s="2">
        <v>0</v>
      </c>
      <c r="V251" s="2">
        <v>0</v>
      </c>
      <c r="W251" s="2">
        <v>0</v>
      </c>
      <c r="X251" s="2">
        <v>3948</v>
      </c>
      <c r="Y251" s="2">
        <v>20035</v>
      </c>
      <c r="Z251" s="2">
        <v>236517</v>
      </c>
      <c r="AA251" s="2">
        <v>275965</v>
      </c>
      <c r="AB251" s="2">
        <v>0</v>
      </c>
      <c r="AC251" s="2">
        <v>169380</v>
      </c>
      <c r="AD251" s="2">
        <v>0</v>
      </c>
      <c r="AE251" s="2">
        <v>0</v>
      </c>
      <c r="AF251" s="2">
        <v>0</v>
      </c>
      <c r="AG251" s="2">
        <v>0</v>
      </c>
      <c r="AH251" s="2">
        <v>43706</v>
      </c>
      <c r="AI251" s="2">
        <v>31344</v>
      </c>
      <c r="AJ251" s="2">
        <v>0</v>
      </c>
      <c r="AK251" s="2">
        <v>25739</v>
      </c>
      <c r="AL251" s="2">
        <v>39</v>
      </c>
      <c r="AM251" s="2">
        <v>8738</v>
      </c>
      <c r="AN251" s="2">
        <v>1259</v>
      </c>
      <c r="AO251" s="2">
        <v>76449</v>
      </c>
      <c r="AP251" s="2">
        <v>0</v>
      </c>
      <c r="AQ251" s="2">
        <v>0</v>
      </c>
      <c r="AR251" s="2">
        <v>57680</v>
      </c>
      <c r="AS251" s="2">
        <v>47958</v>
      </c>
      <c r="AT251" s="2">
        <v>200580</v>
      </c>
      <c r="AU251" s="2">
        <v>0</v>
      </c>
      <c r="AV251" s="2">
        <v>13531</v>
      </c>
      <c r="AW251" s="2">
        <v>0</v>
      </c>
      <c r="AX251" s="2">
        <v>0</v>
      </c>
      <c r="AY251" s="2">
        <v>26353</v>
      </c>
      <c r="AZ251" s="2">
        <v>29133</v>
      </c>
      <c r="BA251" s="2">
        <v>10411</v>
      </c>
      <c r="BB251" s="2">
        <v>20395</v>
      </c>
      <c r="BC251" s="2">
        <v>0</v>
      </c>
      <c r="BD251" s="2">
        <v>0</v>
      </c>
      <c r="BE251" s="2">
        <v>0</v>
      </c>
      <c r="BF251" s="2">
        <v>0</v>
      </c>
      <c r="BG251" s="2">
        <v>450</v>
      </c>
      <c r="BH251" s="2">
        <v>0</v>
      </c>
      <c r="BI251" s="2">
        <v>0</v>
      </c>
    </row>
    <row r="252" spans="1:61">
      <c r="A252">
        <v>310717</v>
      </c>
      <c r="B252" t="s">
        <v>1769</v>
      </c>
      <c r="C252">
        <v>2009</v>
      </c>
      <c r="D252" t="s">
        <v>789</v>
      </c>
      <c r="E252" t="s">
        <v>790</v>
      </c>
      <c r="F252">
        <v>3466</v>
      </c>
      <c r="G252">
        <v>0.225324</v>
      </c>
      <c r="H252">
        <v>3</v>
      </c>
      <c r="I252" s="2">
        <v>15631081</v>
      </c>
      <c r="J252" s="2">
        <v>2396885</v>
      </c>
      <c r="K252" s="2">
        <v>2396885</v>
      </c>
      <c r="L252" s="2">
        <v>0</v>
      </c>
      <c r="M252" s="2">
        <v>3075417</v>
      </c>
      <c r="N252" s="2">
        <v>5472302</v>
      </c>
      <c r="O252" s="2">
        <v>0</v>
      </c>
      <c r="P252" s="2">
        <v>8635467</v>
      </c>
      <c r="Q252" s="2">
        <v>1523312</v>
      </c>
      <c r="R252" s="2">
        <v>0</v>
      </c>
      <c r="S252" s="2">
        <v>0</v>
      </c>
      <c r="T252" s="2">
        <v>0</v>
      </c>
      <c r="U252" s="2">
        <v>814</v>
      </c>
      <c r="V252" s="2">
        <v>0</v>
      </c>
      <c r="W252" s="2">
        <v>0</v>
      </c>
      <c r="X252" s="2">
        <v>31054</v>
      </c>
      <c r="Y252" s="2">
        <v>99083</v>
      </c>
      <c r="Z252" s="2">
        <v>2107399</v>
      </c>
      <c r="AA252" s="2">
        <v>750274</v>
      </c>
      <c r="AB252" s="2">
        <v>0</v>
      </c>
      <c r="AC252" s="2">
        <v>1028899</v>
      </c>
      <c r="AD252" s="2">
        <v>0</v>
      </c>
      <c r="AE252" s="2">
        <v>0</v>
      </c>
      <c r="AF252" s="2">
        <v>0</v>
      </c>
      <c r="AG252" s="2">
        <v>42219</v>
      </c>
      <c r="AH252" s="2">
        <v>172631</v>
      </c>
      <c r="AI252" s="2">
        <v>312463</v>
      </c>
      <c r="AJ252" s="2">
        <v>0</v>
      </c>
      <c r="AK252" s="2">
        <v>57672</v>
      </c>
      <c r="AL252" s="2">
        <v>0</v>
      </c>
      <c r="AM252" s="2">
        <v>312802</v>
      </c>
      <c r="AN252" s="2">
        <v>9073</v>
      </c>
      <c r="AO252" s="2">
        <v>412574</v>
      </c>
      <c r="AP252" s="2">
        <v>115607</v>
      </c>
      <c r="AQ252" s="2">
        <v>34680</v>
      </c>
      <c r="AR252" s="2">
        <v>259326</v>
      </c>
      <c r="AS252" s="2">
        <v>143737</v>
      </c>
      <c r="AT252" s="2">
        <v>426569</v>
      </c>
      <c r="AU252" s="2">
        <v>0</v>
      </c>
      <c r="AV252" s="2">
        <v>121749</v>
      </c>
      <c r="AW252" s="2">
        <v>0</v>
      </c>
      <c r="AX252" s="2">
        <v>0</v>
      </c>
      <c r="AY252" s="2">
        <v>105704</v>
      </c>
      <c r="AZ252" s="2">
        <v>97770</v>
      </c>
      <c r="BA252" s="2">
        <v>2939</v>
      </c>
      <c r="BB252" s="2">
        <v>0</v>
      </c>
      <c r="BC252" s="2">
        <v>0</v>
      </c>
      <c r="BD252" s="2">
        <v>0</v>
      </c>
      <c r="BE252" s="2">
        <v>0</v>
      </c>
      <c r="BF252" s="2">
        <v>0</v>
      </c>
      <c r="BG252" s="2">
        <v>0</v>
      </c>
      <c r="BH252" s="2">
        <v>11945</v>
      </c>
      <c r="BI252" s="2">
        <v>0</v>
      </c>
    </row>
    <row r="253" spans="1:61">
      <c r="A253">
        <v>310720</v>
      </c>
      <c r="B253" t="s">
        <v>460</v>
      </c>
      <c r="C253">
        <v>2009</v>
      </c>
      <c r="D253" t="s">
        <v>789</v>
      </c>
      <c r="E253" t="s">
        <v>790</v>
      </c>
      <c r="F253">
        <v>1191</v>
      </c>
      <c r="G253">
        <v>0.188858</v>
      </c>
      <c r="H253">
        <v>3</v>
      </c>
      <c r="I253" s="2">
        <v>6109209</v>
      </c>
      <c r="J253" s="2">
        <v>1164876</v>
      </c>
      <c r="K253" s="2">
        <v>1164876</v>
      </c>
      <c r="L253" s="2">
        <v>0</v>
      </c>
      <c r="M253" s="2">
        <v>1713805</v>
      </c>
      <c r="N253" s="2">
        <v>2878681</v>
      </c>
      <c r="O253" s="2">
        <v>0</v>
      </c>
      <c r="P253" s="2">
        <v>2369873</v>
      </c>
      <c r="Q253" s="2">
        <v>860268</v>
      </c>
      <c r="R253" s="2">
        <v>0</v>
      </c>
      <c r="S253" s="2">
        <v>387</v>
      </c>
      <c r="T253" s="2">
        <v>0</v>
      </c>
      <c r="U253" s="2">
        <v>0</v>
      </c>
      <c r="V253" s="2">
        <v>0</v>
      </c>
      <c r="W253" s="2">
        <v>0</v>
      </c>
      <c r="X253" s="2">
        <v>17034</v>
      </c>
      <c r="Y253" s="2">
        <v>29916</v>
      </c>
      <c r="Z253" s="2">
        <v>1164876</v>
      </c>
      <c r="AA253" s="2">
        <v>654338</v>
      </c>
      <c r="AB253" s="2">
        <v>0</v>
      </c>
      <c r="AC253" s="2">
        <v>2253</v>
      </c>
      <c r="AD253" s="2">
        <v>0</v>
      </c>
      <c r="AE253" s="2">
        <v>0</v>
      </c>
      <c r="AF253" s="2">
        <v>0</v>
      </c>
      <c r="AG253" s="2">
        <v>19182</v>
      </c>
      <c r="AH253" s="2">
        <v>29513</v>
      </c>
      <c r="AI253" s="2">
        <v>114749</v>
      </c>
      <c r="AJ253" s="2">
        <v>0</v>
      </c>
      <c r="AK253" s="2">
        <v>33427</v>
      </c>
      <c r="AL253" s="2">
        <v>0</v>
      </c>
      <c r="AM253" s="2">
        <v>65454</v>
      </c>
      <c r="AN253" s="2">
        <v>0</v>
      </c>
      <c r="AO253" s="2">
        <v>56155</v>
      </c>
      <c r="AP253" s="2">
        <v>18056</v>
      </c>
      <c r="AQ253" s="2">
        <v>3373</v>
      </c>
      <c r="AR253" s="2">
        <v>101584</v>
      </c>
      <c r="AS253" s="2">
        <v>84483</v>
      </c>
      <c r="AT253" s="2">
        <v>163775</v>
      </c>
      <c r="AU253" s="2">
        <v>5856</v>
      </c>
      <c r="AV253" s="2">
        <v>25932</v>
      </c>
      <c r="AW253" s="2">
        <v>0</v>
      </c>
      <c r="AX253" s="2">
        <v>0</v>
      </c>
      <c r="AY253" s="2">
        <v>115</v>
      </c>
      <c r="AZ253" s="2">
        <v>31267</v>
      </c>
      <c r="BA253" s="2">
        <v>0</v>
      </c>
      <c r="BB253" s="2">
        <v>6411</v>
      </c>
      <c r="BC253" s="2">
        <v>0</v>
      </c>
      <c r="BD253" s="2">
        <v>0</v>
      </c>
      <c r="BE253" s="2">
        <v>0</v>
      </c>
      <c r="BF253" s="2">
        <v>0</v>
      </c>
      <c r="BG253" s="2">
        <v>0</v>
      </c>
      <c r="BH253" s="2">
        <v>0</v>
      </c>
      <c r="BI253" s="2">
        <v>0</v>
      </c>
    </row>
    <row r="254" spans="1:61">
      <c r="A254">
        <v>310721</v>
      </c>
      <c r="B254" t="s">
        <v>998</v>
      </c>
      <c r="C254">
        <v>2009</v>
      </c>
      <c r="D254" t="s">
        <v>789</v>
      </c>
      <c r="E254" t="s">
        <v>790</v>
      </c>
      <c r="F254">
        <v>2811</v>
      </c>
      <c r="G254">
        <v>0.160193</v>
      </c>
      <c r="H254">
        <v>3</v>
      </c>
      <c r="I254" s="2">
        <v>15145898</v>
      </c>
      <c r="J254" s="2">
        <v>1376119</v>
      </c>
      <c r="K254" s="2">
        <v>1376119</v>
      </c>
      <c r="L254" s="2">
        <v>0</v>
      </c>
      <c r="M254" s="2">
        <v>3303365</v>
      </c>
      <c r="N254" s="2">
        <v>4679484</v>
      </c>
      <c r="O254" s="2">
        <v>0</v>
      </c>
      <c r="P254" s="2">
        <v>8386295</v>
      </c>
      <c r="Q254" s="2">
        <v>1917519</v>
      </c>
      <c r="R254" s="2">
        <v>0</v>
      </c>
      <c r="S254" s="2">
        <v>162600</v>
      </c>
      <c r="T254" s="2">
        <v>34773</v>
      </c>
      <c r="U254" s="2">
        <v>0</v>
      </c>
      <c r="V254" s="2">
        <v>241364</v>
      </c>
      <c r="W254" s="2">
        <v>0</v>
      </c>
      <c r="X254" s="2">
        <v>113280</v>
      </c>
      <c r="Y254" s="2">
        <v>1135347</v>
      </c>
      <c r="Z254" s="2">
        <v>1188309</v>
      </c>
      <c r="AA254" s="2">
        <v>1198811</v>
      </c>
      <c r="AB254" s="2">
        <v>0</v>
      </c>
      <c r="AC254" s="2">
        <v>248653</v>
      </c>
      <c r="AD254" s="2">
        <v>0</v>
      </c>
      <c r="AE254" s="2">
        <v>129081</v>
      </c>
      <c r="AF254" s="2">
        <v>156887</v>
      </c>
      <c r="AG254" s="2">
        <v>98326</v>
      </c>
      <c r="AH254" s="2">
        <v>260494</v>
      </c>
      <c r="AI254" s="2">
        <v>248934</v>
      </c>
      <c r="AJ254" s="2">
        <v>0</v>
      </c>
      <c r="AK254" s="2">
        <v>171513</v>
      </c>
      <c r="AL254" s="2">
        <v>0</v>
      </c>
      <c r="AM254" s="2">
        <v>286757</v>
      </c>
      <c r="AN254" s="2">
        <v>7973</v>
      </c>
      <c r="AO254" s="2">
        <v>425928</v>
      </c>
      <c r="AP254" s="2">
        <v>27275</v>
      </c>
      <c r="AQ254" s="2">
        <v>95859</v>
      </c>
      <c r="AR254" s="2">
        <v>243896.86</v>
      </c>
      <c r="AS254" s="2">
        <v>163476</v>
      </c>
      <c r="AT254" s="2">
        <v>1059754</v>
      </c>
      <c r="AU254" s="2">
        <v>42692</v>
      </c>
      <c r="AV254" s="2">
        <v>132107</v>
      </c>
      <c r="AW254" s="2">
        <v>0</v>
      </c>
      <c r="AX254" s="2">
        <v>0</v>
      </c>
      <c r="AY254" s="2">
        <v>357742</v>
      </c>
      <c r="AZ254" s="2">
        <v>58871</v>
      </c>
      <c r="BA254" s="2">
        <v>0</v>
      </c>
      <c r="BB254" s="2">
        <v>91700</v>
      </c>
      <c r="BC254" s="2">
        <v>0</v>
      </c>
      <c r="BD254" s="2">
        <v>0</v>
      </c>
      <c r="BE254" s="2">
        <v>0</v>
      </c>
      <c r="BF254" s="2">
        <v>0</v>
      </c>
      <c r="BG254" s="2">
        <v>9050</v>
      </c>
      <c r="BH254" s="2">
        <v>0</v>
      </c>
      <c r="BI254" s="2">
        <v>0</v>
      </c>
    </row>
    <row r="255" spans="1:61">
      <c r="A255">
        <v>310726</v>
      </c>
      <c r="B255" t="s">
        <v>1672</v>
      </c>
      <c r="C255">
        <v>2009</v>
      </c>
      <c r="D255" t="s">
        <v>789</v>
      </c>
      <c r="E255" t="s">
        <v>790</v>
      </c>
      <c r="F255">
        <v>4627</v>
      </c>
      <c r="G255">
        <v>9.9323999999999996E-2</v>
      </c>
      <c r="H255">
        <v>3</v>
      </c>
      <c r="I255" s="2">
        <v>19117541</v>
      </c>
      <c r="J255" s="2">
        <v>1978393</v>
      </c>
      <c r="K255" s="2">
        <v>1978392.89</v>
      </c>
      <c r="L255" s="2">
        <v>0</v>
      </c>
      <c r="M255" s="2">
        <v>4484810</v>
      </c>
      <c r="N255" s="2">
        <v>6463203</v>
      </c>
      <c r="O255" s="2">
        <v>0</v>
      </c>
      <c r="P255" s="2">
        <v>11258659</v>
      </c>
      <c r="Q255" s="2">
        <v>1312067</v>
      </c>
      <c r="R255" s="2">
        <v>5994</v>
      </c>
      <c r="S255" s="2">
        <v>77619</v>
      </c>
      <c r="T255" s="2">
        <v>0</v>
      </c>
      <c r="U255" s="2">
        <v>48775</v>
      </c>
      <c r="V255" s="2">
        <v>0</v>
      </c>
      <c r="W255" s="2">
        <v>0</v>
      </c>
      <c r="X255" s="2">
        <v>37987</v>
      </c>
      <c r="Y255" s="2">
        <v>110469.43</v>
      </c>
      <c r="Z255" s="2">
        <v>1691725</v>
      </c>
      <c r="AA255" s="2">
        <v>941937</v>
      </c>
      <c r="AB255" s="2">
        <v>0</v>
      </c>
      <c r="AC255" s="2">
        <v>753865</v>
      </c>
      <c r="AD255" s="2">
        <v>5065</v>
      </c>
      <c r="AE255" s="2">
        <v>0</v>
      </c>
      <c r="AF255" s="2">
        <v>0</v>
      </c>
      <c r="AG255" s="2">
        <v>15593</v>
      </c>
      <c r="AH255" s="2">
        <v>190777</v>
      </c>
      <c r="AI255" s="2">
        <v>87117</v>
      </c>
      <c r="AJ255" s="2">
        <v>0</v>
      </c>
      <c r="AK255" s="2">
        <v>74784</v>
      </c>
      <c r="AL255" s="2">
        <v>0</v>
      </c>
      <c r="AM255" s="2">
        <v>325135</v>
      </c>
      <c r="AN255" s="2">
        <v>0</v>
      </c>
      <c r="AO255" s="2">
        <v>414544</v>
      </c>
      <c r="AP255" s="2">
        <v>76800</v>
      </c>
      <c r="AQ255" s="2">
        <v>206103</v>
      </c>
      <c r="AR255" s="2">
        <v>246914.38</v>
      </c>
      <c r="AS255" s="2">
        <v>0</v>
      </c>
      <c r="AT255" s="2">
        <v>630823</v>
      </c>
      <c r="AU255" s="2">
        <v>90162</v>
      </c>
      <c r="AV255" s="2">
        <v>137978</v>
      </c>
      <c r="AW255" s="2">
        <v>0</v>
      </c>
      <c r="AX255" s="2">
        <v>-106061</v>
      </c>
      <c r="AY255" s="2">
        <v>89011</v>
      </c>
      <c r="AZ255" s="2">
        <v>69252</v>
      </c>
      <c r="BA255" s="2">
        <v>1000</v>
      </c>
      <c r="BB255" s="2">
        <v>180</v>
      </c>
      <c r="BC255" s="2">
        <v>0</v>
      </c>
      <c r="BD255" s="2">
        <v>0</v>
      </c>
      <c r="BE255" s="2">
        <v>0</v>
      </c>
      <c r="BF255" s="2">
        <v>0</v>
      </c>
      <c r="BG255" s="2">
        <v>0</v>
      </c>
      <c r="BH255" s="2">
        <v>0</v>
      </c>
      <c r="BI255" s="2">
        <v>0</v>
      </c>
    </row>
    <row r="256" spans="1:61">
      <c r="A256">
        <v>310728</v>
      </c>
      <c r="B256" t="s">
        <v>1770</v>
      </c>
      <c r="C256">
        <v>2009</v>
      </c>
      <c r="D256" t="s">
        <v>789</v>
      </c>
      <c r="E256" t="s">
        <v>790</v>
      </c>
      <c r="F256">
        <v>1374</v>
      </c>
      <c r="G256">
        <v>0.162804</v>
      </c>
      <c r="H256">
        <v>3</v>
      </c>
      <c r="I256" s="2">
        <v>6970896</v>
      </c>
      <c r="J256" s="2">
        <v>332152</v>
      </c>
      <c r="K256" s="2">
        <v>332152</v>
      </c>
      <c r="L256" s="2">
        <v>0</v>
      </c>
      <c r="M256" s="2">
        <v>1295283</v>
      </c>
      <c r="N256" s="2">
        <v>1627435</v>
      </c>
      <c r="O256" s="2">
        <v>0</v>
      </c>
      <c r="P256" s="2">
        <v>3579993</v>
      </c>
      <c r="Q256" s="2">
        <v>1503027</v>
      </c>
      <c r="R256" s="2">
        <v>0</v>
      </c>
      <c r="S256" s="2">
        <v>260442</v>
      </c>
      <c r="T256" s="2">
        <v>0</v>
      </c>
      <c r="U256" s="2">
        <v>93951</v>
      </c>
      <c r="V256" s="2">
        <v>0</v>
      </c>
      <c r="W256" s="2">
        <v>0</v>
      </c>
      <c r="X256" s="2">
        <v>13752</v>
      </c>
      <c r="Y256" s="2">
        <v>269819</v>
      </c>
      <c r="Z256" s="2">
        <v>249762</v>
      </c>
      <c r="AA256" s="2">
        <v>521377</v>
      </c>
      <c r="AB256" s="2">
        <v>0</v>
      </c>
      <c r="AC256" s="2">
        <v>399146</v>
      </c>
      <c r="AD256" s="2">
        <v>0</v>
      </c>
      <c r="AE256" s="2">
        <v>128468</v>
      </c>
      <c r="AF256" s="2">
        <v>0</v>
      </c>
      <c r="AG256" s="2">
        <v>0</v>
      </c>
      <c r="AH256" s="2">
        <v>51235</v>
      </c>
      <c r="AI256" s="2">
        <v>86430</v>
      </c>
      <c r="AJ256" s="2">
        <v>0</v>
      </c>
      <c r="AK256" s="2">
        <v>53732</v>
      </c>
      <c r="AL256" s="2">
        <v>0</v>
      </c>
      <c r="AM256" s="2">
        <v>117003</v>
      </c>
      <c r="AN256" s="2">
        <v>16609</v>
      </c>
      <c r="AO256" s="2">
        <v>30137</v>
      </c>
      <c r="AP256" s="2">
        <v>22445</v>
      </c>
      <c r="AQ256" s="2">
        <v>31271</v>
      </c>
      <c r="AR256" s="2">
        <v>101868.5</v>
      </c>
      <c r="AS256" s="2">
        <v>120901</v>
      </c>
      <c r="AT256" s="2">
        <v>274492</v>
      </c>
      <c r="AU256" s="2">
        <v>46200</v>
      </c>
      <c r="AV256" s="2">
        <v>43680</v>
      </c>
      <c r="AW256" s="2">
        <v>0</v>
      </c>
      <c r="AX256" s="2">
        <v>0</v>
      </c>
      <c r="AY256" s="2">
        <v>51691</v>
      </c>
      <c r="AZ256" s="2">
        <v>49289</v>
      </c>
      <c r="BA256" s="2">
        <v>50</v>
      </c>
      <c r="BB256" s="2">
        <v>177</v>
      </c>
      <c r="BC256" s="2">
        <v>0</v>
      </c>
      <c r="BD256" s="2">
        <v>0</v>
      </c>
      <c r="BE256" s="2">
        <v>0</v>
      </c>
      <c r="BF256" s="2">
        <v>0</v>
      </c>
      <c r="BG256" s="2">
        <v>0</v>
      </c>
      <c r="BH256" s="2">
        <v>334323</v>
      </c>
      <c r="BI256" s="2">
        <v>0</v>
      </c>
    </row>
    <row r="257" spans="1:61">
      <c r="A257">
        <v>310732</v>
      </c>
      <c r="B257" t="s">
        <v>1740</v>
      </c>
      <c r="C257">
        <v>2009</v>
      </c>
      <c r="D257" t="s">
        <v>789</v>
      </c>
      <c r="E257" t="s">
        <v>790</v>
      </c>
      <c r="F257">
        <v>5236</v>
      </c>
      <c r="G257">
        <v>0.219001</v>
      </c>
      <c r="H257">
        <v>3</v>
      </c>
      <c r="I257" s="2">
        <v>47844153</v>
      </c>
      <c r="J257" s="2">
        <v>11010962</v>
      </c>
      <c r="K257" s="2">
        <v>11010962</v>
      </c>
      <c r="L257" s="2">
        <v>0</v>
      </c>
      <c r="M257" s="2">
        <v>6687950</v>
      </c>
      <c r="N257" s="2">
        <v>17698912</v>
      </c>
      <c r="O257" s="2">
        <v>0</v>
      </c>
      <c r="P257" s="2">
        <v>25782451</v>
      </c>
      <c r="Q257" s="2">
        <v>4362790</v>
      </c>
      <c r="R257" s="2">
        <v>0</v>
      </c>
      <c r="S257" s="2">
        <v>0</v>
      </c>
      <c r="T257" s="2">
        <v>0</v>
      </c>
      <c r="U257" s="2">
        <v>78518</v>
      </c>
      <c r="V257" s="2">
        <v>0</v>
      </c>
      <c r="W257" s="2">
        <v>0</v>
      </c>
      <c r="X257" s="2">
        <v>278225</v>
      </c>
      <c r="Y257" s="2">
        <v>247844</v>
      </c>
      <c r="Z257" s="2">
        <v>8281734</v>
      </c>
      <c r="AA257" s="2">
        <v>3052219</v>
      </c>
      <c r="AB257" s="2">
        <v>0</v>
      </c>
      <c r="AC257" s="2">
        <v>716900</v>
      </c>
      <c r="AD257" s="2">
        <v>0</v>
      </c>
      <c r="AE257" s="2">
        <v>0</v>
      </c>
      <c r="AF257" s="2">
        <v>0</v>
      </c>
      <c r="AG257" s="2">
        <v>11410</v>
      </c>
      <c r="AH257" s="2">
        <v>166732</v>
      </c>
      <c r="AI257" s="2">
        <v>661050</v>
      </c>
      <c r="AJ257" s="2">
        <v>0</v>
      </c>
      <c r="AK257" s="2">
        <v>178705</v>
      </c>
      <c r="AL257" s="2">
        <v>0</v>
      </c>
      <c r="AM257" s="2">
        <v>460830</v>
      </c>
      <c r="AN257" s="2">
        <v>0</v>
      </c>
      <c r="AO257" s="2">
        <v>521358</v>
      </c>
      <c r="AP257" s="2">
        <v>92764</v>
      </c>
      <c r="AQ257" s="2">
        <v>33155</v>
      </c>
      <c r="AR257" s="2">
        <v>570446</v>
      </c>
      <c r="AS257" s="2">
        <v>256783</v>
      </c>
      <c r="AT257" s="2">
        <v>1652595</v>
      </c>
      <c r="AU257" s="2">
        <v>0</v>
      </c>
      <c r="AV257" s="2">
        <v>440464</v>
      </c>
      <c r="AW257" s="2">
        <v>1982</v>
      </c>
      <c r="AX257" s="2">
        <v>0</v>
      </c>
      <c r="AY257" s="2">
        <v>931777</v>
      </c>
      <c r="AZ257" s="2">
        <v>202600</v>
      </c>
      <c r="BA257" s="2">
        <v>4020</v>
      </c>
      <c r="BB257" s="2">
        <v>480731</v>
      </c>
      <c r="BC257" s="2">
        <v>1079</v>
      </c>
      <c r="BD257" s="2">
        <v>0</v>
      </c>
      <c r="BE257" s="2">
        <v>0</v>
      </c>
      <c r="BF257" s="2">
        <v>0</v>
      </c>
      <c r="BG257" s="2">
        <v>250</v>
      </c>
      <c r="BH257" s="2">
        <v>0</v>
      </c>
      <c r="BI257" s="2">
        <v>0</v>
      </c>
    </row>
    <row r="258" spans="1:61">
      <c r="A258">
        <v>310734</v>
      </c>
      <c r="B258" t="s">
        <v>1677</v>
      </c>
      <c r="C258">
        <v>2009</v>
      </c>
      <c r="D258" t="s">
        <v>789</v>
      </c>
      <c r="E258" t="s">
        <v>790</v>
      </c>
      <c r="F258">
        <v>505</v>
      </c>
      <c r="G258">
        <v>0.23382800000000001</v>
      </c>
      <c r="H258">
        <v>3</v>
      </c>
      <c r="I258" s="2">
        <v>2589428</v>
      </c>
      <c r="J258" s="2">
        <v>348861</v>
      </c>
      <c r="K258" s="2">
        <v>348861</v>
      </c>
      <c r="L258" s="2">
        <v>0</v>
      </c>
      <c r="M258" s="2">
        <v>519809</v>
      </c>
      <c r="N258" s="2">
        <v>868670</v>
      </c>
      <c r="O258" s="2">
        <v>0</v>
      </c>
      <c r="P258" s="2">
        <v>1588016</v>
      </c>
      <c r="Q258" s="2">
        <v>132742</v>
      </c>
      <c r="R258" s="2">
        <v>0</v>
      </c>
      <c r="S258" s="2">
        <v>0</v>
      </c>
      <c r="T258" s="2">
        <v>0</v>
      </c>
      <c r="U258" s="2">
        <v>64278</v>
      </c>
      <c r="V258" s="2">
        <v>0</v>
      </c>
      <c r="W258" s="2">
        <v>0</v>
      </c>
      <c r="X258" s="2">
        <v>12747</v>
      </c>
      <c r="Y258" s="2">
        <v>28761</v>
      </c>
      <c r="Z258" s="2">
        <v>291647</v>
      </c>
      <c r="AA258" s="2">
        <v>103244</v>
      </c>
      <c r="AB258" s="2">
        <v>0</v>
      </c>
      <c r="AC258" s="2">
        <v>125546</v>
      </c>
      <c r="AD258" s="2">
        <v>0</v>
      </c>
      <c r="AE258" s="2">
        <v>0</v>
      </c>
      <c r="AF258" s="2">
        <v>0</v>
      </c>
      <c r="AG258" s="2">
        <v>0</v>
      </c>
      <c r="AH258" s="2">
        <v>101406</v>
      </c>
      <c r="AI258" s="2">
        <v>64543</v>
      </c>
      <c r="AJ258" s="2">
        <v>0</v>
      </c>
      <c r="AK258" s="2">
        <v>0</v>
      </c>
      <c r="AL258" s="2">
        <v>0</v>
      </c>
      <c r="AM258" s="2">
        <v>106183</v>
      </c>
      <c r="AN258" s="2">
        <v>0</v>
      </c>
      <c r="AO258" s="2">
        <v>33610</v>
      </c>
      <c r="AP258" s="2">
        <v>6679</v>
      </c>
      <c r="AQ258" s="2">
        <v>0</v>
      </c>
      <c r="AR258" s="2">
        <v>120594</v>
      </c>
      <c r="AS258" s="2">
        <v>64037</v>
      </c>
      <c r="AT258" s="2">
        <v>153977</v>
      </c>
      <c r="AU258" s="2">
        <v>0</v>
      </c>
      <c r="AV258" s="2">
        <v>27027</v>
      </c>
      <c r="AW258" s="2">
        <v>0</v>
      </c>
      <c r="AX258" s="2">
        <v>0</v>
      </c>
      <c r="AY258" s="2">
        <v>27746</v>
      </c>
      <c r="AZ258" s="2">
        <v>11177</v>
      </c>
      <c r="BA258" s="2">
        <v>2305</v>
      </c>
      <c r="BB258" s="2">
        <v>344</v>
      </c>
      <c r="BC258" s="2">
        <v>0</v>
      </c>
      <c r="BD258" s="2">
        <v>0</v>
      </c>
      <c r="BE258" s="2">
        <v>0</v>
      </c>
      <c r="BF258" s="2">
        <v>0</v>
      </c>
      <c r="BG258" s="2">
        <v>4455</v>
      </c>
      <c r="BH258" s="2">
        <v>0</v>
      </c>
      <c r="BI258" s="2">
        <v>0</v>
      </c>
    </row>
    <row r="259" spans="1:61">
      <c r="A259">
        <v>310737</v>
      </c>
      <c r="B259" t="s">
        <v>58</v>
      </c>
      <c r="C259">
        <v>2009</v>
      </c>
      <c r="D259" t="s">
        <v>789</v>
      </c>
      <c r="E259" t="s">
        <v>790</v>
      </c>
      <c r="F259">
        <v>647</v>
      </c>
      <c r="G259">
        <v>0.21615000000000001</v>
      </c>
      <c r="H259">
        <v>3</v>
      </c>
      <c r="I259" s="2">
        <v>2940630</v>
      </c>
      <c r="J259" s="2">
        <v>638790</v>
      </c>
      <c r="K259" s="2">
        <v>638791</v>
      </c>
      <c r="L259" s="2">
        <v>0</v>
      </c>
      <c r="M259" s="2">
        <v>430310</v>
      </c>
      <c r="N259" s="2">
        <v>1069100</v>
      </c>
      <c r="O259" s="2">
        <v>0</v>
      </c>
      <c r="P259" s="2">
        <v>1546707</v>
      </c>
      <c r="Q259" s="2">
        <v>324823</v>
      </c>
      <c r="R259" s="2">
        <v>0</v>
      </c>
      <c r="S259" s="2">
        <v>0</v>
      </c>
      <c r="T259" s="2">
        <v>0</v>
      </c>
      <c r="U259" s="2">
        <v>0</v>
      </c>
      <c r="V259" s="2">
        <v>0</v>
      </c>
      <c r="W259" s="2">
        <v>0</v>
      </c>
      <c r="X259" s="2">
        <v>2023</v>
      </c>
      <c r="Y259" s="2">
        <v>31165</v>
      </c>
      <c r="Z259" s="2">
        <v>619853</v>
      </c>
      <c r="AA259" s="2">
        <v>237404</v>
      </c>
      <c r="AB259" s="2">
        <v>0</v>
      </c>
      <c r="AC259" s="2">
        <v>-19323</v>
      </c>
      <c r="AD259" s="2">
        <v>0</v>
      </c>
      <c r="AE259" s="2">
        <v>0</v>
      </c>
      <c r="AF259" s="2">
        <v>0</v>
      </c>
      <c r="AG259" s="2">
        <v>0</v>
      </c>
      <c r="AH259" s="2">
        <v>34340</v>
      </c>
      <c r="AI259" s="2">
        <v>107589</v>
      </c>
      <c r="AJ259" s="2">
        <v>0</v>
      </c>
      <c r="AK259" s="2">
        <v>40802</v>
      </c>
      <c r="AL259" s="2">
        <v>0</v>
      </c>
      <c r="AM259" s="2">
        <v>52074</v>
      </c>
      <c r="AN259" s="2">
        <v>212</v>
      </c>
      <c r="AO259" s="2">
        <v>20799</v>
      </c>
      <c r="AP259" s="2">
        <v>30159</v>
      </c>
      <c r="AQ259" s="2">
        <v>0</v>
      </c>
      <c r="AR259" s="2">
        <v>93386</v>
      </c>
      <c r="AS259" s="2">
        <v>51982</v>
      </c>
      <c r="AT259" s="2">
        <v>269337</v>
      </c>
      <c r="AU259" s="2">
        <v>0</v>
      </c>
      <c r="AV259" s="2">
        <v>25059</v>
      </c>
      <c r="AW259" s="2">
        <v>0</v>
      </c>
      <c r="AX259" s="2">
        <v>0</v>
      </c>
      <c r="AY259" s="2">
        <v>6026</v>
      </c>
      <c r="AZ259" s="2">
        <v>16792</v>
      </c>
      <c r="BA259" s="2">
        <v>3543</v>
      </c>
      <c r="BB259" s="2">
        <v>0</v>
      </c>
      <c r="BC259" s="2">
        <v>0</v>
      </c>
      <c r="BD259" s="2">
        <v>0</v>
      </c>
      <c r="BE259" s="2">
        <v>0</v>
      </c>
      <c r="BF259" s="2">
        <v>0</v>
      </c>
      <c r="BG259" s="2">
        <v>13524</v>
      </c>
      <c r="BH259" s="2">
        <v>0</v>
      </c>
      <c r="BI259" s="2">
        <v>0</v>
      </c>
    </row>
    <row r="260" spans="1:61">
      <c r="A260">
        <v>310738</v>
      </c>
      <c r="B260" t="s">
        <v>435</v>
      </c>
      <c r="C260">
        <v>2009</v>
      </c>
      <c r="D260" t="s">
        <v>789</v>
      </c>
      <c r="E260" t="s">
        <v>790</v>
      </c>
      <c r="F260">
        <v>7601</v>
      </c>
      <c r="G260">
        <v>0.10105500000000001</v>
      </c>
      <c r="H260">
        <v>2.5</v>
      </c>
      <c r="I260" s="2">
        <v>23764904</v>
      </c>
      <c r="J260" s="2">
        <v>3463400</v>
      </c>
      <c r="K260" s="2">
        <v>3463400.15</v>
      </c>
      <c r="L260" s="2">
        <v>0</v>
      </c>
      <c r="M260" s="2">
        <v>5316965</v>
      </c>
      <c r="N260" s="2">
        <v>8780365</v>
      </c>
      <c r="O260" s="2">
        <v>0</v>
      </c>
      <c r="P260" s="2">
        <v>12909149</v>
      </c>
      <c r="Q260" s="2">
        <v>1927922</v>
      </c>
      <c r="R260" s="2">
        <v>18974</v>
      </c>
      <c r="S260" s="2">
        <v>128493</v>
      </c>
      <c r="T260" s="2">
        <v>0</v>
      </c>
      <c r="U260" s="2">
        <v>121809</v>
      </c>
      <c r="V260" s="2">
        <v>0</v>
      </c>
      <c r="W260" s="2">
        <v>0</v>
      </c>
      <c r="X260" s="2">
        <v>39104</v>
      </c>
      <c r="Y260" s="2">
        <v>164231.10999999999</v>
      </c>
      <c r="Z260" s="2">
        <v>3307704</v>
      </c>
      <c r="AA260" s="2">
        <v>1738466</v>
      </c>
      <c r="AB260" s="2">
        <v>0</v>
      </c>
      <c r="AC260" s="2">
        <v>481867</v>
      </c>
      <c r="AD260" s="2">
        <v>12100</v>
      </c>
      <c r="AE260" s="2">
        <v>0</v>
      </c>
      <c r="AF260" s="2">
        <v>0</v>
      </c>
      <c r="AG260" s="2">
        <v>4925</v>
      </c>
      <c r="AH260" s="2">
        <v>307825</v>
      </c>
      <c r="AI260" s="2">
        <v>139556</v>
      </c>
      <c r="AJ260" s="2">
        <v>0</v>
      </c>
      <c r="AK260" s="2">
        <v>89155</v>
      </c>
      <c r="AL260" s="2">
        <v>0</v>
      </c>
      <c r="AM260" s="2">
        <v>318167</v>
      </c>
      <c r="AN260" s="2">
        <v>0</v>
      </c>
      <c r="AO260" s="2">
        <v>572189</v>
      </c>
      <c r="AP260" s="2">
        <v>117507</v>
      </c>
      <c r="AQ260" s="2">
        <v>313297</v>
      </c>
      <c r="AR260" s="2">
        <v>421254.77</v>
      </c>
      <c r="AS260" s="2">
        <v>0</v>
      </c>
      <c r="AT260" s="2">
        <v>1025251</v>
      </c>
      <c r="AU260" s="2">
        <v>161137</v>
      </c>
      <c r="AV260" s="2">
        <v>144299</v>
      </c>
      <c r="AW260" s="2">
        <v>0</v>
      </c>
      <c r="AX260" s="2">
        <v>-108883</v>
      </c>
      <c r="AY260" s="2">
        <v>21858</v>
      </c>
      <c r="AZ260" s="2">
        <v>124780</v>
      </c>
      <c r="BA260" s="2">
        <v>0</v>
      </c>
      <c r="BB260" s="2">
        <v>669</v>
      </c>
      <c r="BC260" s="2">
        <v>0</v>
      </c>
      <c r="BD260" s="2">
        <v>0</v>
      </c>
      <c r="BE260" s="2">
        <v>0</v>
      </c>
      <c r="BF260" s="2">
        <v>0</v>
      </c>
      <c r="BG260" s="2">
        <v>0</v>
      </c>
      <c r="BH260" s="2">
        <v>14699</v>
      </c>
      <c r="BI260" s="2">
        <v>0</v>
      </c>
    </row>
    <row r="261" spans="1:61">
      <c r="A261">
        <v>320742</v>
      </c>
      <c r="B261" t="s">
        <v>550</v>
      </c>
      <c r="C261">
        <v>2009</v>
      </c>
      <c r="D261" t="s">
        <v>789</v>
      </c>
      <c r="E261" t="s">
        <v>790</v>
      </c>
      <c r="F261">
        <v>514</v>
      </c>
      <c r="G261">
        <v>0.17270759999999999</v>
      </c>
      <c r="H261">
        <v>3</v>
      </c>
      <c r="I261" s="2">
        <v>3832526</v>
      </c>
      <c r="J261" s="2">
        <v>1007396</v>
      </c>
      <c r="K261" s="2">
        <v>1007396</v>
      </c>
      <c r="L261" s="2">
        <v>0</v>
      </c>
      <c r="M261" s="2">
        <v>512278</v>
      </c>
      <c r="N261" s="2">
        <v>1519674</v>
      </c>
      <c r="O261" s="2">
        <v>0</v>
      </c>
      <c r="P261" s="2">
        <v>1459143</v>
      </c>
      <c r="Q261" s="2">
        <v>853709</v>
      </c>
      <c r="R261" s="2">
        <v>0</v>
      </c>
      <c r="S261" s="2">
        <v>0</v>
      </c>
      <c r="T261" s="2">
        <v>0</v>
      </c>
      <c r="U261" s="2">
        <v>22758</v>
      </c>
      <c r="V261" s="2">
        <v>0</v>
      </c>
      <c r="W261" s="2">
        <v>0</v>
      </c>
      <c r="X261" s="2">
        <v>45129</v>
      </c>
      <c r="Y261" s="2">
        <v>62437</v>
      </c>
      <c r="Z261" s="2">
        <v>369044</v>
      </c>
      <c r="AA261" s="2">
        <v>606489</v>
      </c>
      <c r="AB261" s="2">
        <v>0</v>
      </c>
      <c r="AC261" s="2">
        <v>0</v>
      </c>
      <c r="AD261" s="2">
        <v>0</v>
      </c>
      <c r="AE261" s="2">
        <v>0</v>
      </c>
      <c r="AF261" s="2">
        <v>0</v>
      </c>
      <c r="AG261" s="2">
        <v>28041</v>
      </c>
      <c r="AH261" s="2">
        <v>7952</v>
      </c>
      <c r="AI261" s="2">
        <v>241619</v>
      </c>
      <c r="AJ261" s="2">
        <v>0</v>
      </c>
      <c r="AK261" s="2">
        <v>0</v>
      </c>
      <c r="AL261" s="2">
        <v>0</v>
      </c>
      <c r="AM261" s="2">
        <v>260202</v>
      </c>
      <c r="AN261" s="2">
        <v>0</v>
      </c>
      <c r="AO261" s="2">
        <v>578780</v>
      </c>
      <c r="AP261" s="2">
        <v>0</v>
      </c>
      <c r="AQ261" s="2">
        <v>0</v>
      </c>
      <c r="AR261" s="2">
        <v>103279</v>
      </c>
      <c r="AS261" s="2">
        <v>112034</v>
      </c>
      <c r="AT261" s="2">
        <v>136419</v>
      </c>
      <c r="AU261" s="2">
        <v>0</v>
      </c>
      <c r="AV261" s="2">
        <v>46937</v>
      </c>
      <c r="AW261" s="2">
        <v>0</v>
      </c>
      <c r="AX261" s="2">
        <v>0</v>
      </c>
      <c r="AY261" s="2">
        <v>25091</v>
      </c>
      <c r="AZ261" s="2">
        <v>19999</v>
      </c>
      <c r="BA261" s="2">
        <v>0</v>
      </c>
      <c r="BB261" s="2">
        <v>18863</v>
      </c>
      <c r="BC261" s="2">
        <v>0</v>
      </c>
      <c r="BD261" s="2">
        <v>0</v>
      </c>
      <c r="BE261" s="2">
        <v>0</v>
      </c>
      <c r="BF261" s="2">
        <v>0</v>
      </c>
      <c r="BG261" s="2">
        <v>6845</v>
      </c>
      <c r="BH261" s="2">
        <v>0</v>
      </c>
      <c r="BI261" s="2">
        <v>0</v>
      </c>
    </row>
    <row r="262" spans="1:61">
      <c r="A262">
        <v>320747</v>
      </c>
      <c r="B262" t="s">
        <v>770</v>
      </c>
      <c r="C262">
        <v>2009</v>
      </c>
      <c r="D262" t="s">
        <v>789</v>
      </c>
      <c r="E262" t="s">
        <v>790</v>
      </c>
      <c r="F262">
        <v>2089</v>
      </c>
      <c r="G262">
        <v>0.129249</v>
      </c>
      <c r="H262">
        <v>3</v>
      </c>
      <c r="I262" s="2">
        <v>13588412</v>
      </c>
      <c r="J262" s="2">
        <v>1813889</v>
      </c>
      <c r="K262" s="2">
        <v>1813889</v>
      </c>
      <c r="L262" s="2">
        <v>0</v>
      </c>
      <c r="M262" s="2">
        <v>2477372</v>
      </c>
      <c r="N262" s="2">
        <v>4291261</v>
      </c>
      <c r="O262" s="2">
        <v>0</v>
      </c>
      <c r="P262" s="2">
        <v>8669560</v>
      </c>
      <c r="Q262" s="2">
        <v>624301</v>
      </c>
      <c r="R262" s="2">
        <v>0</v>
      </c>
      <c r="S262" s="2">
        <v>3290</v>
      </c>
      <c r="T262" s="2">
        <v>0</v>
      </c>
      <c r="U262" s="2">
        <v>12155</v>
      </c>
      <c r="V262" s="2">
        <v>0</v>
      </c>
      <c r="W262" s="2">
        <v>0</v>
      </c>
      <c r="X262" s="2">
        <v>0</v>
      </c>
      <c r="Y262" s="2">
        <v>33595</v>
      </c>
      <c r="Z262" s="2">
        <v>1282358</v>
      </c>
      <c r="AA262" s="2">
        <v>433113</v>
      </c>
      <c r="AB262" s="2">
        <v>0</v>
      </c>
      <c r="AC262" s="2">
        <v>1281761</v>
      </c>
      <c r="AD262" s="2">
        <v>0</v>
      </c>
      <c r="AE262" s="2">
        <v>3290</v>
      </c>
      <c r="AF262" s="2">
        <v>0</v>
      </c>
      <c r="AG262" s="2">
        <v>4240</v>
      </c>
      <c r="AH262" s="2">
        <v>51678</v>
      </c>
      <c r="AI262" s="2">
        <v>173763</v>
      </c>
      <c r="AJ262" s="2">
        <v>0</v>
      </c>
      <c r="AK262" s="2">
        <v>57308</v>
      </c>
      <c r="AL262" s="2">
        <v>0</v>
      </c>
      <c r="AM262" s="2">
        <v>362232</v>
      </c>
      <c r="AN262" s="2">
        <v>3480</v>
      </c>
      <c r="AO262" s="2">
        <v>140854</v>
      </c>
      <c r="AP262" s="2">
        <v>59273</v>
      </c>
      <c r="AQ262" s="2">
        <v>67669</v>
      </c>
      <c r="AR262" s="2">
        <v>139124</v>
      </c>
      <c r="AS262" s="2">
        <v>62196</v>
      </c>
      <c r="AT262" s="2">
        <v>222188</v>
      </c>
      <c r="AU262" s="2">
        <v>52329</v>
      </c>
      <c r="AV262" s="2">
        <v>122296</v>
      </c>
      <c r="AW262" s="2">
        <v>0</v>
      </c>
      <c r="AX262" s="2">
        <v>0</v>
      </c>
      <c r="AY262" s="2">
        <v>113513</v>
      </c>
      <c r="AZ262" s="2">
        <v>27587</v>
      </c>
      <c r="BA262" s="2">
        <v>4725</v>
      </c>
      <c r="BB262" s="2">
        <v>101185</v>
      </c>
      <c r="BC262" s="2">
        <v>2268</v>
      </c>
      <c r="BD262" s="2">
        <v>0</v>
      </c>
      <c r="BE262" s="2">
        <v>0</v>
      </c>
      <c r="BF262" s="2">
        <v>0</v>
      </c>
      <c r="BG262" s="2">
        <v>3343</v>
      </c>
      <c r="BH262" s="2">
        <v>0</v>
      </c>
      <c r="BI262" s="2">
        <v>0</v>
      </c>
    </row>
    <row r="263" spans="1:61">
      <c r="A263">
        <v>320753</v>
      </c>
      <c r="B263" t="s">
        <v>81</v>
      </c>
      <c r="C263">
        <v>2009</v>
      </c>
      <c r="D263" t="s">
        <v>789</v>
      </c>
      <c r="E263" t="s">
        <v>793</v>
      </c>
      <c r="F263">
        <v>10529</v>
      </c>
      <c r="G263">
        <v>0.23697799999999999</v>
      </c>
      <c r="H263">
        <v>2.5</v>
      </c>
      <c r="I263" s="2">
        <v>73356662</v>
      </c>
      <c r="J263" s="2">
        <v>3344969</v>
      </c>
      <c r="K263" s="2">
        <v>3344969</v>
      </c>
      <c r="L263" s="2">
        <v>0</v>
      </c>
      <c r="M263" s="2">
        <v>14318865</v>
      </c>
      <c r="N263" s="2">
        <v>17663834</v>
      </c>
      <c r="O263" s="2">
        <v>0</v>
      </c>
      <c r="P263" s="2">
        <v>43436561</v>
      </c>
      <c r="Q263" s="2">
        <v>12252453</v>
      </c>
      <c r="R263" s="2">
        <v>0</v>
      </c>
      <c r="S263" s="2">
        <v>3814</v>
      </c>
      <c r="T263" s="2">
        <v>0</v>
      </c>
      <c r="U263" s="2">
        <v>962644</v>
      </c>
      <c r="V263" s="2">
        <v>0</v>
      </c>
      <c r="W263" s="2">
        <v>0</v>
      </c>
      <c r="X263" s="2">
        <v>1418929</v>
      </c>
      <c r="Y263" s="2">
        <v>342463</v>
      </c>
      <c r="Z263" s="2">
        <v>3342185</v>
      </c>
      <c r="AA263" s="2">
        <v>5573408</v>
      </c>
      <c r="AB263" s="2">
        <v>0</v>
      </c>
      <c r="AC263" s="2">
        <v>0</v>
      </c>
      <c r="AD263" s="2">
        <v>0</v>
      </c>
      <c r="AE263" s="2">
        <v>0</v>
      </c>
      <c r="AF263" s="2">
        <v>0</v>
      </c>
      <c r="AG263" s="2">
        <v>3690</v>
      </c>
      <c r="AH263" s="2">
        <v>352190</v>
      </c>
      <c r="AI263" s="2">
        <v>779188</v>
      </c>
      <c r="AJ263" s="2">
        <v>0</v>
      </c>
      <c r="AK263" s="2">
        <v>926025</v>
      </c>
      <c r="AL263" s="2">
        <v>0</v>
      </c>
      <c r="AM263" s="2">
        <v>1760464</v>
      </c>
      <c r="AN263" s="2">
        <v>34433</v>
      </c>
      <c r="AO263" s="2">
        <v>691043</v>
      </c>
      <c r="AP263" s="2">
        <v>247537</v>
      </c>
      <c r="AQ263" s="2">
        <v>305564</v>
      </c>
      <c r="AR263" s="2">
        <v>941178</v>
      </c>
      <c r="AS263" s="2">
        <v>462671</v>
      </c>
      <c r="AT263" s="2">
        <v>1395134</v>
      </c>
      <c r="AU263" s="2">
        <v>0</v>
      </c>
      <c r="AV263" s="2">
        <v>78643</v>
      </c>
      <c r="AW263" s="2">
        <v>0</v>
      </c>
      <c r="AX263" s="2">
        <v>0</v>
      </c>
      <c r="AY263" s="2">
        <v>133232</v>
      </c>
      <c r="AZ263" s="2">
        <v>1337845</v>
      </c>
      <c r="BA263" s="2">
        <v>3550</v>
      </c>
      <c r="BB263" s="2">
        <v>351916</v>
      </c>
      <c r="BC263" s="2">
        <v>74527</v>
      </c>
      <c r="BD263" s="2">
        <v>0</v>
      </c>
      <c r="BE263" s="2">
        <v>0</v>
      </c>
      <c r="BF263" s="2">
        <v>0</v>
      </c>
      <c r="BG263" s="2">
        <v>85062</v>
      </c>
      <c r="BH263" s="2">
        <v>5945</v>
      </c>
      <c r="BI263" s="2">
        <v>0</v>
      </c>
    </row>
    <row r="264" spans="1:61">
      <c r="A264">
        <v>320759</v>
      </c>
      <c r="B264" t="s">
        <v>1797</v>
      </c>
      <c r="C264">
        <v>2009</v>
      </c>
      <c r="D264" t="s">
        <v>789</v>
      </c>
      <c r="E264" t="s">
        <v>793</v>
      </c>
      <c r="F264">
        <v>3108</v>
      </c>
      <c r="G264">
        <v>8.5278999999999994E-2</v>
      </c>
      <c r="H264">
        <v>3</v>
      </c>
      <c r="I264" s="2">
        <v>24215379</v>
      </c>
      <c r="J264" s="2">
        <v>1544026</v>
      </c>
      <c r="K264" s="2">
        <v>1544026</v>
      </c>
      <c r="L264" s="2">
        <v>0</v>
      </c>
      <c r="M264" s="2">
        <v>3155669</v>
      </c>
      <c r="N264" s="2">
        <v>4699695</v>
      </c>
      <c r="O264" s="2">
        <v>0</v>
      </c>
      <c r="P264" s="2">
        <v>16741763</v>
      </c>
      <c r="Q264" s="2">
        <v>2773922</v>
      </c>
      <c r="R264" s="2">
        <v>0</v>
      </c>
      <c r="S264" s="2">
        <v>0</v>
      </c>
      <c r="T264" s="2">
        <v>0</v>
      </c>
      <c r="U264" s="2">
        <v>25386</v>
      </c>
      <c r="V264" s="2">
        <v>0</v>
      </c>
      <c r="W264" s="2">
        <v>0</v>
      </c>
      <c r="X264" s="2">
        <v>102584</v>
      </c>
      <c r="Y264" s="2">
        <v>115895</v>
      </c>
      <c r="Z264" s="2">
        <v>1517049</v>
      </c>
      <c r="AA264" s="2">
        <v>1519334</v>
      </c>
      <c r="AB264" s="2">
        <v>0</v>
      </c>
      <c r="AC264" s="2">
        <v>0</v>
      </c>
      <c r="AD264" s="2">
        <v>0</v>
      </c>
      <c r="AE264" s="2">
        <v>0</v>
      </c>
      <c r="AF264" s="2">
        <v>0</v>
      </c>
      <c r="AG264" s="2">
        <v>0</v>
      </c>
      <c r="AH264" s="2">
        <v>241713</v>
      </c>
      <c r="AI264" s="2">
        <v>256856</v>
      </c>
      <c r="AJ264" s="2">
        <v>0</v>
      </c>
      <c r="AK264" s="2">
        <v>153172</v>
      </c>
      <c r="AL264" s="2">
        <v>0</v>
      </c>
      <c r="AM264" s="2">
        <v>643355</v>
      </c>
      <c r="AN264" s="2">
        <v>0</v>
      </c>
      <c r="AO264" s="2">
        <v>151451</v>
      </c>
      <c r="AP264" s="2">
        <v>59141</v>
      </c>
      <c r="AQ264" s="2">
        <v>48108.27</v>
      </c>
      <c r="AR264" s="2">
        <v>325338.67</v>
      </c>
      <c r="AS264" s="2">
        <v>236748</v>
      </c>
      <c r="AT264" s="2">
        <v>555028</v>
      </c>
      <c r="AU264" s="2">
        <v>0</v>
      </c>
      <c r="AV264" s="2">
        <v>147490.79999999999</v>
      </c>
      <c r="AW264" s="2">
        <v>0</v>
      </c>
      <c r="AX264" s="2">
        <v>0</v>
      </c>
      <c r="AY264" s="2">
        <v>189698</v>
      </c>
      <c r="AZ264" s="2">
        <v>155718.57</v>
      </c>
      <c r="BA264" s="2">
        <v>0</v>
      </c>
      <c r="BB264" s="2">
        <v>1699.36</v>
      </c>
      <c r="BC264" s="2">
        <v>0</v>
      </c>
      <c r="BD264" s="2">
        <v>0</v>
      </c>
      <c r="BE264" s="2">
        <v>0</v>
      </c>
      <c r="BF264" s="2">
        <v>0</v>
      </c>
      <c r="BG264" s="2">
        <v>36681</v>
      </c>
      <c r="BH264" s="2">
        <v>0</v>
      </c>
      <c r="BI264" s="2">
        <v>0</v>
      </c>
    </row>
    <row r="265" spans="1:61">
      <c r="A265">
        <v>320775</v>
      </c>
      <c r="B265" t="s">
        <v>310</v>
      </c>
      <c r="C265">
        <v>2009</v>
      </c>
      <c r="D265" t="s">
        <v>789</v>
      </c>
      <c r="E265" t="s">
        <v>793</v>
      </c>
      <c r="F265">
        <v>6905</v>
      </c>
      <c r="G265">
        <v>0.18901999999999999</v>
      </c>
      <c r="H265">
        <v>3</v>
      </c>
      <c r="I265" s="2">
        <v>54748596</v>
      </c>
      <c r="J265" s="2">
        <v>5627873</v>
      </c>
      <c r="K265" s="2">
        <v>4844754</v>
      </c>
      <c r="L265" s="2">
        <v>0</v>
      </c>
      <c r="M265" s="2">
        <v>16920053</v>
      </c>
      <c r="N265" s="2">
        <v>22547926</v>
      </c>
      <c r="O265" s="2">
        <v>0</v>
      </c>
      <c r="P265" s="2">
        <v>30038982</v>
      </c>
      <c r="Q265" s="2">
        <v>2161688</v>
      </c>
      <c r="R265" s="2">
        <v>0</v>
      </c>
      <c r="S265" s="2">
        <v>0</v>
      </c>
      <c r="T265" s="2">
        <v>0</v>
      </c>
      <c r="U265" s="2">
        <v>1029620</v>
      </c>
      <c r="V265" s="2">
        <v>0</v>
      </c>
      <c r="W265" s="2">
        <v>0</v>
      </c>
      <c r="X265" s="2">
        <v>960518</v>
      </c>
      <c r="Y265" s="2">
        <v>280362</v>
      </c>
      <c r="Z265" s="2">
        <v>4614735</v>
      </c>
      <c r="AA265" s="2">
        <v>1390024</v>
      </c>
      <c r="AB265" s="2">
        <v>0</v>
      </c>
      <c r="AC265" s="2">
        <v>0</v>
      </c>
      <c r="AD265" s="2">
        <v>0</v>
      </c>
      <c r="AE265" s="2">
        <v>0</v>
      </c>
      <c r="AF265" s="2">
        <v>0</v>
      </c>
      <c r="AG265" s="2">
        <v>54321</v>
      </c>
      <c r="AH265" s="2">
        <v>924528</v>
      </c>
      <c r="AI265" s="2">
        <v>420285</v>
      </c>
      <c r="AJ265" s="2">
        <v>0</v>
      </c>
      <c r="AK265" s="2">
        <v>681388</v>
      </c>
      <c r="AL265" s="2">
        <v>0</v>
      </c>
      <c r="AM265" s="2">
        <v>751083</v>
      </c>
      <c r="AN265" s="2">
        <v>7962</v>
      </c>
      <c r="AO265" s="2">
        <v>542291</v>
      </c>
      <c r="AP265" s="2">
        <v>163043</v>
      </c>
      <c r="AQ265" s="2">
        <v>147436</v>
      </c>
      <c r="AR265" s="2">
        <v>798236</v>
      </c>
      <c r="AS265" s="2">
        <v>529566</v>
      </c>
      <c r="AT265" s="2">
        <v>806255</v>
      </c>
      <c r="AU265" s="2">
        <v>0</v>
      </c>
      <c r="AV265" s="2">
        <v>457154</v>
      </c>
      <c r="AW265" s="2">
        <v>0</v>
      </c>
      <c r="AX265" s="2">
        <v>0</v>
      </c>
      <c r="AY265" s="2">
        <v>552886</v>
      </c>
      <c r="AZ265" s="2">
        <v>127886</v>
      </c>
      <c r="BA265" s="2">
        <v>0</v>
      </c>
      <c r="BB265" s="2">
        <v>538573</v>
      </c>
      <c r="BC265" s="2">
        <v>81943</v>
      </c>
      <c r="BD265" s="2">
        <v>0</v>
      </c>
      <c r="BE265" s="2">
        <v>0</v>
      </c>
      <c r="BF265" s="2">
        <v>0</v>
      </c>
      <c r="BG265" s="2">
        <v>6924</v>
      </c>
      <c r="BH265" s="2">
        <v>0</v>
      </c>
      <c r="BI265" s="2">
        <v>0</v>
      </c>
    </row>
    <row r="266" spans="1:61">
      <c r="A266">
        <v>320776</v>
      </c>
      <c r="B266" t="s">
        <v>129</v>
      </c>
      <c r="C266">
        <v>2009</v>
      </c>
      <c r="D266" t="s">
        <v>789</v>
      </c>
      <c r="E266" t="s">
        <v>790</v>
      </c>
      <c r="F266">
        <v>9886</v>
      </c>
      <c r="G266">
        <v>0.133745</v>
      </c>
      <c r="H266">
        <v>2.5</v>
      </c>
      <c r="I266" s="2">
        <v>47272294</v>
      </c>
      <c r="J266" s="2">
        <v>4600023</v>
      </c>
      <c r="K266" s="2">
        <v>4600023.4800000004</v>
      </c>
      <c r="L266" s="2">
        <v>0</v>
      </c>
      <c r="M266" s="2">
        <v>13870247</v>
      </c>
      <c r="N266" s="2">
        <v>18470270</v>
      </c>
      <c r="O266" s="2">
        <v>0</v>
      </c>
      <c r="P266" s="2">
        <v>25535425</v>
      </c>
      <c r="Q266" s="2">
        <v>3026268</v>
      </c>
      <c r="R266" s="2">
        <v>44965</v>
      </c>
      <c r="S266" s="2">
        <v>195366</v>
      </c>
      <c r="T266" s="2">
        <v>0</v>
      </c>
      <c r="U266" s="2">
        <v>691744</v>
      </c>
      <c r="V266" s="2">
        <v>1797278</v>
      </c>
      <c r="W266" s="2">
        <v>0</v>
      </c>
      <c r="X266" s="2">
        <v>138298</v>
      </c>
      <c r="Y266" s="2">
        <v>234438.79</v>
      </c>
      <c r="Z266" s="2">
        <v>3485993</v>
      </c>
      <c r="AA266" s="2">
        <v>2235899</v>
      </c>
      <c r="AB266" s="2">
        <v>0</v>
      </c>
      <c r="AC266" s="2">
        <v>1446827</v>
      </c>
      <c r="AD266" s="2">
        <v>31927</v>
      </c>
      <c r="AE266" s="2">
        <v>0</v>
      </c>
      <c r="AF266" s="2">
        <v>11063</v>
      </c>
      <c r="AG266" s="2">
        <v>6957</v>
      </c>
      <c r="AH266" s="2">
        <v>424503</v>
      </c>
      <c r="AI266" s="2">
        <v>132900</v>
      </c>
      <c r="AJ266" s="2">
        <v>0</v>
      </c>
      <c r="AK266" s="2">
        <v>177311</v>
      </c>
      <c r="AL266" s="2">
        <v>0</v>
      </c>
      <c r="AM266" s="2">
        <v>780112</v>
      </c>
      <c r="AN266" s="2">
        <v>0</v>
      </c>
      <c r="AO266" s="2">
        <v>758889</v>
      </c>
      <c r="AP266" s="2">
        <v>221479.19</v>
      </c>
      <c r="AQ266" s="2">
        <v>442204</v>
      </c>
      <c r="AR266" s="2">
        <v>524106.87</v>
      </c>
      <c r="AS266" s="2">
        <v>0</v>
      </c>
      <c r="AT266" s="2">
        <v>1257552</v>
      </c>
      <c r="AU266" s="2">
        <v>188489</v>
      </c>
      <c r="AV266" s="2">
        <v>247660</v>
      </c>
      <c r="AW266" s="2">
        <v>0</v>
      </c>
      <c r="AX266" s="2">
        <v>-76820</v>
      </c>
      <c r="AY266" s="2">
        <v>326014</v>
      </c>
      <c r="AZ266" s="2">
        <v>78227</v>
      </c>
      <c r="BA266" s="2">
        <v>0</v>
      </c>
      <c r="BB266" s="2">
        <v>1726</v>
      </c>
      <c r="BC266" s="2">
        <v>0</v>
      </c>
      <c r="BD266" s="2">
        <v>0</v>
      </c>
      <c r="BE266" s="2">
        <v>0</v>
      </c>
      <c r="BF266" s="2">
        <v>0</v>
      </c>
      <c r="BG266" s="2">
        <v>0</v>
      </c>
      <c r="BH266" s="2">
        <v>0</v>
      </c>
      <c r="BI266" s="2">
        <v>0</v>
      </c>
    </row>
    <row r="267" spans="1:61">
      <c r="A267">
        <v>320783</v>
      </c>
      <c r="B267" t="s">
        <v>325</v>
      </c>
      <c r="C267">
        <v>2009</v>
      </c>
      <c r="D267" t="s">
        <v>789</v>
      </c>
      <c r="E267" t="s">
        <v>790</v>
      </c>
      <c r="F267">
        <v>1711</v>
      </c>
      <c r="G267">
        <v>0.28212900000000002</v>
      </c>
      <c r="H267">
        <v>3</v>
      </c>
      <c r="I267" s="2">
        <v>10844651</v>
      </c>
      <c r="J267" s="2">
        <v>458490</v>
      </c>
      <c r="K267" s="2">
        <v>458490</v>
      </c>
      <c r="L267" s="2">
        <v>0</v>
      </c>
      <c r="M267" s="2">
        <v>2055125</v>
      </c>
      <c r="N267" s="2">
        <v>2513615</v>
      </c>
      <c r="O267" s="2">
        <v>0</v>
      </c>
      <c r="P267" s="2">
        <v>6452611</v>
      </c>
      <c r="Q267" s="2">
        <v>1878425</v>
      </c>
      <c r="R267" s="2">
        <v>0</v>
      </c>
      <c r="S267" s="2">
        <v>0</v>
      </c>
      <c r="T267" s="2">
        <v>0</v>
      </c>
      <c r="U267" s="2">
        <v>672085</v>
      </c>
      <c r="V267" s="2">
        <v>0</v>
      </c>
      <c r="W267" s="2">
        <v>0</v>
      </c>
      <c r="X267" s="2">
        <v>141756</v>
      </c>
      <c r="Y267" s="2">
        <v>137814</v>
      </c>
      <c r="Z267" s="2">
        <v>216628</v>
      </c>
      <c r="AA267" s="2">
        <v>975351</v>
      </c>
      <c r="AB267" s="2">
        <v>0</v>
      </c>
      <c r="AC267" s="2">
        <v>547370</v>
      </c>
      <c r="AD267" s="2">
        <v>0</v>
      </c>
      <c r="AE267" s="2">
        <v>0</v>
      </c>
      <c r="AF267" s="2">
        <v>0</v>
      </c>
      <c r="AG267" s="2">
        <v>35521</v>
      </c>
      <c r="AH267" s="2">
        <v>198237</v>
      </c>
      <c r="AI267" s="2">
        <v>269938</v>
      </c>
      <c r="AJ267" s="2">
        <v>0</v>
      </c>
      <c r="AK267" s="2">
        <v>456336</v>
      </c>
      <c r="AL267" s="2">
        <v>0</v>
      </c>
      <c r="AM267" s="2">
        <v>214242</v>
      </c>
      <c r="AN267" s="2">
        <v>1860</v>
      </c>
      <c r="AO267" s="2">
        <v>49206</v>
      </c>
      <c r="AP267" s="2">
        <v>44702</v>
      </c>
      <c r="AQ267" s="2">
        <v>79257</v>
      </c>
      <c r="AR267" s="2">
        <v>327501</v>
      </c>
      <c r="AS267" s="2">
        <v>449472</v>
      </c>
      <c r="AT267" s="2">
        <v>610240</v>
      </c>
      <c r="AU267" s="2">
        <v>78488</v>
      </c>
      <c r="AV267" s="2">
        <v>149081</v>
      </c>
      <c r="AW267" s="2">
        <v>0</v>
      </c>
      <c r="AX267" s="2">
        <v>0</v>
      </c>
      <c r="AY267" s="2">
        <v>186932</v>
      </c>
      <c r="AZ267" s="2">
        <v>109470</v>
      </c>
      <c r="BA267" s="2">
        <v>600</v>
      </c>
      <c r="BB267" s="2">
        <v>101777</v>
      </c>
      <c r="BC267" s="2">
        <v>100230</v>
      </c>
      <c r="BD267" s="2">
        <v>0</v>
      </c>
      <c r="BE267" s="2">
        <v>0</v>
      </c>
      <c r="BF267" s="2">
        <v>0</v>
      </c>
      <c r="BG267" s="2">
        <v>0</v>
      </c>
      <c r="BH267" s="2">
        <v>0</v>
      </c>
      <c r="BI267" s="2">
        <v>0</v>
      </c>
    </row>
    <row r="268" spans="1:61">
      <c r="A268">
        <v>320788</v>
      </c>
      <c r="B268" t="s">
        <v>119</v>
      </c>
      <c r="C268">
        <v>2009</v>
      </c>
      <c r="D268" t="s">
        <v>789</v>
      </c>
      <c r="E268" t="s">
        <v>790</v>
      </c>
      <c r="F268">
        <v>422</v>
      </c>
      <c r="G268">
        <v>0.16739399999999999</v>
      </c>
      <c r="H268">
        <v>3</v>
      </c>
      <c r="I268" s="2">
        <v>1427217</v>
      </c>
      <c r="J268" s="2">
        <v>1</v>
      </c>
      <c r="K268" s="2">
        <v>1.25</v>
      </c>
      <c r="L268" s="2">
        <v>0</v>
      </c>
      <c r="M268" s="2">
        <v>268794</v>
      </c>
      <c r="N268" s="2">
        <v>268795</v>
      </c>
      <c r="O268" s="2">
        <v>0</v>
      </c>
      <c r="P268" s="2">
        <v>1090768</v>
      </c>
      <c r="Q268" s="2">
        <v>60355</v>
      </c>
      <c r="R268" s="2">
        <v>0</v>
      </c>
      <c r="S268" s="2">
        <v>7301</v>
      </c>
      <c r="T268" s="2">
        <v>0</v>
      </c>
      <c r="U268" s="2">
        <v>73987</v>
      </c>
      <c r="V268" s="2">
        <v>0</v>
      </c>
      <c r="W268" s="2">
        <v>0</v>
      </c>
      <c r="X268" s="2">
        <v>0</v>
      </c>
      <c r="Y268" s="2">
        <v>13636.08</v>
      </c>
      <c r="Z268" s="2">
        <v>0</v>
      </c>
      <c r="AA268" s="2">
        <v>42378</v>
      </c>
      <c r="AB268" s="2">
        <v>0</v>
      </c>
      <c r="AC268" s="2">
        <v>73016</v>
      </c>
      <c r="AD268" s="2">
        <v>0</v>
      </c>
      <c r="AE268" s="2">
        <v>0</v>
      </c>
      <c r="AF268" s="2">
        <v>0</v>
      </c>
      <c r="AG268" s="2">
        <v>768</v>
      </c>
      <c r="AH268" s="2">
        <v>18337</v>
      </c>
      <c r="AI268" s="2">
        <v>63524</v>
      </c>
      <c r="AJ268" s="2">
        <v>0</v>
      </c>
      <c r="AK268" s="2">
        <v>33637</v>
      </c>
      <c r="AL268" s="2">
        <v>0</v>
      </c>
      <c r="AM268" s="2">
        <v>29512</v>
      </c>
      <c r="AN268" s="2">
        <v>0</v>
      </c>
      <c r="AO268" s="2">
        <v>30214</v>
      </c>
      <c r="AP268" s="2">
        <v>0</v>
      </c>
      <c r="AQ268" s="2">
        <v>19956</v>
      </c>
      <c r="AR268" s="2">
        <v>22106.33</v>
      </c>
      <c r="AS268" s="2">
        <v>0</v>
      </c>
      <c r="AT268" s="2">
        <v>57330</v>
      </c>
      <c r="AU268" s="2">
        <v>10347</v>
      </c>
      <c r="AV268" s="2">
        <v>6975</v>
      </c>
      <c r="AW268" s="2">
        <v>0</v>
      </c>
      <c r="AX268" s="2">
        <v>-21367</v>
      </c>
      <c r="AY268" s="2">
        <v>0</v>
      </c>
      <c r="AZ268" s="2">
        <v>1625</v>
      </c>
      <c r="BA268" s="2">
        <v>0</v>
      </c>
      <c r="BB268" s="2">
        <v>0</v>
      </c>
      <c r="BC268" s="2">
        <v>0</v>
      </c>
      <c r="BD268" s="2">
        <v>0</v>
      </c>
      <c r="BE268" s="2">
        <v>0</v>
      </c>
      <c r="BF268" s="2">
        <v>0</v>
      </c>
      <c r="BG268" s="2">
        <v>0</v>
      </c>
      <c r="BH268" s="2">
        <v>0</v>
      </c>
      <c r="BI268" s="2">
        <v>0</v>
      </c>
    </row>
    <row r="269" spans="1:61">
      <c r="A269">
        <v>320790</v>
      </c>
      <c r="B269" t="s">
        <v>518</v>
      </c>
      <c r="C269">
        <v>2009</v>
      </c>
      <c r="D269" t="s">
        <v>789</v>
      </c>
      <c r="E269" t="s">
        <v>790</v>
      </c>
      <c r="F269">
        <v>1008</v>
      </c>
      <c r="G269">
        <v>0.24592900000000001</v>
      </c>
      <c r="H269">
        <v>3</v>
      </c>
      <c r="I269" s="2">
        <v>6135872</v>
      </c>
      <c r="J269" s="2">
        <v>318071</v>
      </c>
      <c r="K269" s="2">
        <v>318071</v>
      </c>
      <c r="L269" s="2">
        <v>0</v>
      </c>
      <c r="M269" s="2">
        <v>1610398</v>
      </c>
      <c r="N269" s="2">
        <v>1928469</v>
      </c>
      <c r="O269" s="2">
        <v>0</v>
      </c>
      <c r="P269" s="2">
        <v>3443081</v>
      </c>
      <c r="Q269" s="2">
        <v>764323</v>
      </c>
      <c r="R269" s="2">
        <v>0</v>
      </c>
      <c r="S269" s="2">
        <v>0</v>
      </c>
      <c r="T269" s="2">
        <v>0</v>
      </c>
      <c r="U269" s="2">
        <v>156964</v>
      </c>
      <c r="V269" s="2">
        <v>0</v>
      </c>
      <c r="W269" s="2">
        <v>0</v>
      </c>
      <c r="X269" s="2">
        <v>21587</v>
      </c>
      <c r="Y269" s="2">
        <v>56831</v>
      </c>
      <c r="Z269" s="2">
        <v>38056</v>
      </c>
      <c r="AA269" s="2">
        <v>520337</v>
      </c>
      <c r="AB269" s="2">
        <v>0</v>
      </c>
      <c r="AC269" s="2">
        <v>1073660</v>
      </c>
      <c r="AD269" s="2">
        <v>0</v>
      </c>
      <c r="AE269" s="2">
        <v>0</v>
      </c>
      <c r="AF269" s="2">
        <v>0</v>
      </c>
      <c r="AG269" s="2">
        <v>764</v>
      </c>
      <c r="AH269" s="2">
        <v>55842</v>
      </c>
      <c r="AI269" s="2">
        <v>69899</v>
      </c>
      <c r="AJ269" s="2">
        <v>0</v>
      </c>
      <c r="AK269" s="2">
        <v>77352</v>
      </c>
      <c r="AL269" s="2">
        <v>0</v>
      </c>
      <c r="AM269" s="2">
        <v>381878</v>
      </c>
      <c r="AN269" s="2">
        <v>0</v>
      </c>
      <c r="AO269" s="2">
        <v>47075</v>
      </c>
      <c r="AP269" s="2">
        <v>9893</v>
      </c>
      <c r="AQ269" s="2">
        <v>0</v>
      </c>
      <c r="AR269" s="2">
        <v>124245</v>
      </c>
      <c r="AS269" s="2">
        <v>29813</v>
      </c>
      <c r="AT269" s="2">
        <v>443340</v>
      </c>
      <c r="AU269" s="2">
        <v>32004</v>
      </c>
      <c r="AV269" s="2">
        <v>34480</v>
      </c>
      <c r="AW269" s="2">
        <v>0</v>
      </c>
      <c r="AX269" s="2">
        <v>0</v>
      </c>
      <c r="AY269" s="2">
        <v>24591</v>
      </c>
      <c r="AZ269" s="2">
        <v>15424</v>
      </c>
      <c r="BA269" s="2">
        <v>2260</v>
      </c>
      <c r="BB269" s="2">
        <v>13</v>
      </c>
      <c r="BC269" s="2">
        <v>0</v>
      </c>
      <c r="BD269" s="2">
        <v>0</v>
      </c>
      <c r="BE269" s="2">
        <v>0</v>
      </c>
      <c r="BF269" s="2">
        <v>0</v>
      </c>
      <c r="BG269" s="2">
        <v>1150</v>
      </c>
      <c r="BH269" s="2">
        <v>0</v>
      </c>
      <c r="BI269" s="2">
        <v>0</v>
      </c>
    </row>
    <row r="270" spans="1:61">
      <c r="A270">
        <v>320797</v>
      </c>
      <c r="B270" t="s">
        <v>433</v>
      </c>
      <c r="C270">
        <v>2009</v>
      </c>
      <c r="D270" t="s">
        <v>789</v>
      </c>
      <c r="E270" t="s">
        <v>790</v>
      </c>
      <c r="F270">
        <v>1852</v>
      </c>
      <c r="G270">
        <v>0.204541</v>
      </c>
      <c r="H270">
        <v>3</v>
      </c>
      <c r="I270" s="2">
        <v>7168423</v>
      </c>
      <c r="J270" s="2">
        <v>1857204</v>
      </c>
      <c r="K270" s="2">
        <v>1857204</v>
      </c>
      <c r="L270" s="2">
        <v>0</v>
      </c>
      <c r="M270" s="2">
        <v>1229126</v>
      </c>
      <c r="N270" s="2">
        <v>3086330</v>
      </c>
      <c r="O270" s="2">
        <v>0</v>
      </c>
      <c r="P270" s="2">
        <v>2767092</v>
      </c>
      <c r="Q270" s="2">
        <v>1315001</v>
      </c>
      <c r="R270" s="2">
        <v>0</v>
      </c>
      <c r="S270" s="2">
        <v>0</v>
      </c>
      <c r="T270" s="2">
        <v>0</v>
      </c>
      <c r="U270" s="2">
        <v>0</v>
      </c>
      <c r="V270" s="2">
        <v>0</v>
      </c>
      <c r="W270" s="2">
        <v>0</v>
      </c>
      <c r="X270" s="2">
        <v>64824</v>
      </c>
      <c r="Y270" s="2">
        <v>74828</v>
      </c>
      <c r="Z270" s="2">
        <v>1856944</v>
      </c>
      <c r="AA270" s="2">
        <v>663532</v>
      </c>
      <c r="AB270" s="2">
        <v>0</v>
      </c>
      <c r="AC270" s="2">
        <v>376228</v>
      </c>
      <c r="AD270" s="2">
        <v>0</v>
      </c>
      <c r="AE270" s="2">
        <v>0</v>
      </c>
      <c r="AF270" s="2">
        <v>0</v>
      </c>
      <c r="AG270" s="2">
        <v>-731</v>
      </c>
      <c r="AH270" s="2">
        <v>88829</v>
      </c>
      <c r="AI270" s="2">
        <v>226418</v>
      </c>
      <c r="AJ270" s="2">
        <v>0</v>
      </c>
      <c r="AK270" s="2">
        <v>227038</v>
      </c>
      <c r="AL270" s="2">
        <v>0</v>
      </c>
      <c r="AM270" s="2">
        <v>198723</v>
      </c>
      <c r="AN270" s="2">
        <v>1023</v>
      </c>
      <c r="AO270" s="2">
        <v>109765</v>
      </c>
      <c r="AP270" s="2">
        <v>37451</v>
      </c>
      <c r="AQ270" s="2">
        <v>9956</v>
      </c>
      <c r="AR270" s="2">
        <v>251680</v>
      </c>
      <c r="AS270" s="2">
        <v>117378</v>
      </c>
      <c r="AT270" s="2">
        <v>397424</v>
      </c>
      <c r="AU270" s="2">
        <v>14434</v>
      </c>
      <c r="AV270" s="2">
        <v>74158</v>
      </c>
      <c r="AW270" s="2">
        <v>0</v>
      </c>
      <c r="AX270" s="2">
        <v>0</v>
      </c>
      <c r="AY270" s="2">
        <v>40502</v>
      </c>
      <c r="AZ270" s="2">
        <v>64458</v>
      </c>
      <c r="BA270" s="2">
        <v>3147</v>
      </c>
      <c r="BB270" s="2">
        <v>20529</v>
      </c>
      <c r="BC270" s="2">
        <v>15735</v>
      </c>
      <c r="BD270" s="2">
        <v>0</v>
      </c>
      <c r="BE270" s="2">
        <v>0</v>
      </c>
      <c r="BF270" s="2">
        <v>0</v>
      </c>
      <c r="BG270" s="2">
        <v>0</v>
      </c>
      <c r="BH270" s="2">
        <v>0</v>
      </c>
      <c r="BI270" s="2">
        <v>0</v>
      </c>
    </row>
    <row r="271" spans="1:61">
      <c r="A271">
        <v>320800</v>
      </c>
      <c r="B271" t="s">
        <v>1685</v>
      </c>
      <c r="C271">
        <v>2009</v>
      </c>
      <c r="D271" t="s">
        <v>789</v>
      </c>
      <c r="E271" t="s">
        <v>790</v>
      </c>
      <c r="F271">
        <v>10607</v>
      </c>
      <c r="G271">
        <v>0.22825699999999999</v>
      </c>
      <c r="H271">
        <v>2.5</v>
      </c>
      <c r="I271" s="2">
        <v>39819975</v>
      </c>
      <c r="J271" s="2">
        <v>7271377</v>
      </c>
      <c r="K271" s="2">
        <v>6902293</v>
      </c>
      <c r="L271" s="2">
        <v>0</v>
      </c>
      <c r="M271" s="2">
        <v>7795989</v>
      </c>
      <c r="N271" s="2">
        <v>15067366</v>
      </c>
      <c r="O271" s="2">
        <v>0</v>
      </c>
      <c r="P271" s="2">
        <v>17291441</v>
      </c>
      <c r="Q271" s="2">
        <v>6728496</v>
      </c>
      <c r="R271" s="2">
        <v>732672</v>
      </c>
      <c r="S271" s="2">
        <v>0</v>
      </c>
      <c r="T271" s="2">
        <v>0</v>
      </c>
      <c r="U271" s="2">
        <v>379262</v>
      </c>
      <c r="V271" s="2">
        <v>0</v>
      </c>
      <c r="W271" s="2">
        <v>0</v>
      </c>
      <c r="X271" s="2">
        <v>566164</v>
      </c>
      <c r="Y271" s="2">
        <v>442492</v>
      </c>
      <c r="Z271" s="2">
        <v>5854362</v>
      </c>
      <c r="AA271" s="2">
        <v>6531655</v>
      </c>
      <c r="AB271" s="2">
        <v>0</v>
      </c>
      <c r="AC271" s="2">
        <v>2487318</v>
      </c>
      <c r="AD271" s="2">
        <v>732672</v>
      </c>
      <c r="AE271" s="2">
        <v>0</v>
      </c>
      <c r="AF271" s="2">
        <v>0</v>
      </c>
      <c r="AG271" s="2">
        <v>4039</v>
      </c>
      <c r="AH271" s="2">
        <v>1772561</v>
      </c>
      <c r="AI271" s="2">
        <v>460407</v>
      </c>
      <c r="AJ271" s="2">
        <v>0</v>
      </c>
      <c r="AK271" s="2">
        <v>307032</v>
      </c>
      <c r="AL271" s="2">
        <v>0</v>
      </c>
      <c r="AM271" s="2">
        <v>716311</v>
      </c>
      <c r="AN271" s="2">
        <v>150642</v>
      </c>
      <c r="AO271" s="2">
        <v>378135</v>
      </c>
      <c r="AP271" s="2">
        <v>150843</v>
      </c>
      <c r="AQ271" s="2">
        <v>204997</v>
      </c>
      <c r="AR271" s="2">
        <v>410434</v>
      </c>
      <c r="AS271" s="2">
        <v>1218705</v>
      </c>
      <c r="AT271" s="2">
        <v>1476471</v>
      </c>
      <c r="AU271" s="2">
        <v>0</v>
      </c>
      <c r="AV271" s="2">
        <v>296702</v>
      </c>
      <c r="AW271" s="2">
        <v>0</v>
      </c>
      <c r="AX271" s="2">
        <v>0</v>
      </c>
      <c r="AY271" s="2">
        <v>551702</v>
      </c>
      <c r="AZ271" s="2">
        <v>57738</v>
      </c>
      <c r="BA271" s="2">
        <v>0</v>
      </c>
      <c r="BB271" s="2">
        <v>2950</v>
      </c>
      <c r="BC271" s="2">
        <v>0</v>
      </c>
      <c r="BD271" s="2">
        <v>0</v>
      </c>
      <c r="BE271" s="2">
        <v>0</v>
      </c>
      <c r="BF271" s="2">
        <v>0</v>
      </c>
      <c r="BG271" s="2">
        <v>31355</v>
      </c>
      <c r="BH271" s="2">
        <v>0</v>
      </c>
      <c r="BI271" s="2">
        <v>0</v>
      </c>
    </row>
    <row r="272" spans="1:61">
      <c r="A272">
        <v>320801</v>
      </c>
      <c r="B272" t="s">
        <v>728</v>
      </c>
      <c r="C272">
        <v>2009</v>
      </c>
      <c r="D272" t="s">
        <v>789</v>
      </c>
      <c r="E272" t="s">
        <v>790</v>
      </c>
      <c r="F272">
        <v>1584</v>
      </c>
      <c r="G272">
        <v>0.126221</v>
      </c>
      <c r="H272">
        <v>3</v>
      </c>
      <c r="I272" s="2">
        <v>7291121</v>
      </c>
      <c r="J272" s="2">
        <v>627542</v>
      </c>
      <c r="K272" s="2">
        <v>627542</v>
      </c>
      <c r="L272" s="2">
        <v>0</v>
      </c>
      <c r="M272" s="2">
        <v>1267074</v>
      </c>
      <c r="N272" s="2">
        <v>1894615</v>
      </c>
      <c r="O272" s="2">
        <v>0</v>
      </c>
      <c r="P272" s="2">
        <v>5088229</v>
      </c>
      <c r="Q272" s="2">
        <v>266045</v>
      </c>
      <c r="R272" s="2">
        <v>0</v>
      </c>
      <c r="S272" s="2">
        <v>42232</v>
      </c>
      <c r="T272" s="2">
        <v>0</v>
      </c>
      <c r="U272" s="2">
        <v>0</v>
      </c>
      <c r="V272" s="2">
        <v>674774</v>
      </c>
      <c r="W272" s="2">
        <v>0</v>
      </c>
      <c r="X272" s="2">
        <v>0</v>
      </c>
      <c r="Y272" s="2">
        <v>20440</v>
      </c>
      <c r="Z272" s="2">
        <v>135612</v>
      </c>
      <c r="AA272" s="2">
        <v>191728</v>
      </c>
      <c r="AB272" s="2">
        <v>0</v>
      </c>
      <c r="AC272" s="2">
        <v>1180597</v>
      </c>
      <c r="AD272" s="2">
        <v>0</v>
      </c>
      <c r="AE272" s="2">
        <v>42232</v>
      </c>
      <c r="AF272" s="2">
        <v>435530</v>
      </c>
      <c r="AG272" s="2">
        <v>2179</v>
      </c>
      <c r="AH272" s="2">
        <v>24673</v>
      </c>
      <c r="AI272" s="2">
        <v>108954</v>
      </c>
      <c r="AJ272" s="2">
        <v>0</v>
      </c>
      <c r="AK272" s="2">
        <v>10764</v>
      </c>
      <c r="AL272" s="2">
        <v>0</v>
      </c>
      <c r="AM272" s="2">
        <v>130987</v>
      </c>
      <c r="AN272" s="2">
        <v>2054</v>
      </c>
      <c r="AO272" s="2">
        <v>69451</v>
      </c>
      <c r="AP272" s="2">
        <v>21200</v>
      </c>
      <c r="AQ272" s="2">
        <v>34077</v>
      </c>
      <c r="AR272" s="2">
        <v>201396</v>
      </c>
      <c r="AS272" s="2">
        <v>32349</v>
      </c>
      <c r="AT272" s="2">
        <v>119186</v>
      </c>
      <c r="AU272" s="2">
        <v>48583</v>
      </c>
      <c r="AV272" s="2">
        <v>80823</v>
      </c>
      <c r="AW272" s="2">
        <v>0</v>
      </c>
      <c r="AX272" s="2">
        <v>0</v>
      </c>
      <c r="AY272" s="2">
        <v>60624</v>
      </c>
      <c r="AZ272" s="2">
        <v>18803</v>
      </c>
      <c r="BA272" s="2">
        <v>2625</v>
      </c>
      <c r="BB272" s="2">
        <v>17</v>
      </c>
      <c r="BC272" s="2">
        <v>0</v>
      </c>
      <c r="BD272" s="2">
        <v>0</v>
      </c>
      <c r="BE272" s="2">
        <v>0</v>
      </c>
      <c r="BF272" s="2">
        <v>0</v>
      </c>
      <c r="BG272" s="2">
        <v>3158</v>
      </c>
      <c r="BH272" s="2">
        <v>0</v>
      </c>
      <c r="BI272" s="2">
        <v>0</v>
      </c>
    </row>
    <row r="273" spans="1:61">
      <c r="A273">
        <v>320807</v>
      </c>
      <c r="B273" t="s">
        <v>1684</v>
      </c>
      <c r="C273">
        <v>2009</v>
      </c>
      <c r="D273" t="s">
        <v>789</v>
      </c>
      <c r="E273" t="s">
        <v>793</v>
      </c>
      <c r="F273">
        <v>5432</v>
      </c>
      <c r="G273">
        <v>9.4959000000000002E-2</v>
      </c>
      <c r="H273">
        <v>3</v>
      </c>
      <c r="I273" s="2">
        <v>31547435</v>
      </c>
      <c r="J273" s="2">
        <v>3723725</v>
      </c>
      <c r="K273" s="2">
        <v>3723725</v>
      </c>
      <c r="L273" s="2">
        <v>0</v>
      </c>
      <c r="M273" s="2">
        <v>6681473</v>
      </c>
      <c r="N273" s="2">
        <v>10405198</v>
      </c>
      <c r="O273" s="2">
        <v>0</v>
      </c>
      <c r="P273" s="2">
        <v>16133172</v>
      </c>
      <c r="Q273" s="2">
        <v>5001982</v>
      </c>
      <c r="R273" s="2">
        <v>0</v>
      </c>
      <c r="S273" s="2">
        <v>7083</v>
      </c>
      <c r="T273" s="2">
        <v>0</v>
      </c>
      <c r="U273" s="2">
        <v>3701327</v>
      </c>
      <c r="V273" s="2">
        <v>0</v>
      </c>
      <c r="W273" s="2">
        <v>0</v>
      </c>
      <c r="X273" s="2">
        <v>167445</v>
      </c>
      <c r="Y273" s="2">
        <v>202158</v>
      </c>
      <c r="Z273" s="2">
        <v>3711208</v>
      </c>
      <c r="AA273" s="2">
        <v>3281524</v>
      </c>
      <c r="AB273" s="2">
        <v>0</v>
      </c>
      <c r="AC273" s="2">
        <v>0</v>
      </c>
      <c r="AD273" s="2">
        <v>0</v>
      </c>
      <c r="AE273" s="2">
        <v>7083</v>
      </c>
      <c r="AF273" s="2">
        <v>0</v>
      </c>
      <c r="AG273" s="2">
        <v>2719</v>
      </c>
      <c r="AH273" s="2">
        <v>105437</v>
      </c>
      <c r="AI273" s="2">
        <v>492453</v>
      </c>
      <c r="AJ273" s="2">
        <v>0</v>
      </c>
      <c r="AK273" s="2">
        <v>219373</v>
      </c>
      <c r="AL273" s="2">
        <v>0</v>
      </c>
      <c r="AM273" s="2">
        <v>830000</v>
      </c>
      <c r="AN273" s="2">
        <v>0</v>
      </c>
      <c r="AO273" s="2">
        <v>524138</v>
      </c>
      <c r="AP273" s="2">
        <v>112198</v>
      </c>
      <c r="AQ273" s="2">
        <v>182130</v>
      </c>
      <c r="AR273" s="2">
        <v>698571</v>
      </c>
      <c r="AS273" s="2">
        <v>358391</v>
      </c>
      <c r="AT273" s="2">
        <v>1115276</v>
      </c>
      <c r="AU273" s="2">
        <v>0</v>
      </c>
      <c r="AV273" s="2">
        <v>246912</v>
      </c>
      <c r="AW273" s="2">
        <v>0</v>
      </c>
      <c r="AX273" s="2">
        <v>0</v>
      </c>
      <c r="AY273" s="2">
        <v>39284</v>
      </c>
      <c r="AZ273" s="2">
        <v>220309</v>
      </c>
      <c r="BA273" s="2">
        <v>15600</v>
      </c>
      <c r="BB273" s="2">
        <v>15967</v>
      </c>
      <c r="BC273" s="2">
        <v>27287</v>
      </c>
      <c r="BD273" s="2">
        <v>0</v>
      </c>
      <c r="BE273" s="2">
        <v>0</v>
      </c>
      <c r="BF273" s="2">
        <v>0</v>
      </c>
      <c r="BG273" s="2">
        <v>27764</v>
      </c>
      <c r="BH273" s="2">
        <v>287598</v>
      </c>
      <c r="BI273" s="2">
        <v>0</v>
      </c>
    </row>
    <row r="274" spans="1:61">
      <c r="A274">
        <v>320813</v>
      </c>
      <c r="B274" t="s">
        <v>1727</v>
      </c>
      <c r="C274">
        <v>2009</v>
      </c>
      <c r="D274" t="s">
        <v>789</v>
      </c>
      <c r="E274" t="s">
        <v>793</v>
      </c>
      <c r="F274">
        <v>1387</v>
      </c>
      <c r="G274">
        <v>0.19917599999999999</v>
      </c>
      <c r="H274">
        <v>3</v>
      </c>
      <c r="I274" s="2">
        <v>9503911</v>
      </c>
      <c r="J274" s="2">
        <v>2265247</v>
      </c>
      <c r="K274" s="2">
        <v>2265247</v>
      </c>
      <c r="L274" s="2">
        <v>0</v>
      </c>
      <c r="M274" s="2">
        <v>1567151</v>
      </c>
      <c r="N274" s="2">
        <v>3832398</v>
      </c>
      <c r="O274" s="2">
        <v>0</v>
      </c>
      <c r="P274" s="2">
        <v>4273102</v>
      </c>
      <c r="Q274" s="2">
        <v>1398412</v>
      </c>
      <c r="R274" s="2">
        <v>0</v>
      </c>
      <c r="S274" s="2">
        <v>0</v>
      </c>
      <c r="T274" s="2">
        <v>0</v>
      </c>
      <c r="U274" s="2">
        <v>55</v>
      </c>
      <c r="V274" s="2">
        <v>0</v>
      </c>
      <c r="W274" s="2">
        <v>0</v>
      </c>
      <c r="X274" s="2">
        <v>650627</v>
      </c>
      <c r="Y274" s="2">
        <v>73080</v>
      </c>
      <c r="Z274" s="2">
        <v>2234186</v>
      </c>
      <c r="AA274" s="2">
        <v>801744</v>
      </c>
      <c r="AB274" s="2">
        <v>0</v>
      </c>
      <c r="AC274" s="2">
        <v>0</v>
      </c>
      <c r="AD274" s="2">
        <v>0</v>
      </c>
      <c r="AE274" s="2">
        <v>0</v>
      </c>
      <c r="AF274" s="2">
        <v>0</v>
      </c>
      <c r="AG274" s="2">
        <v>46</v>
      </c>
      <c r="AH274" s="2">
        <v>86841</v>
      </c>
      <c r="AI274" s="2">
        <v>162929</v>
      </c>
      <c r="AJ274" s="2">
        <v>0</v>
      </c>
      <c r="AK274" s="2">
        <v>138154</v>
      </c>
      <c r="AL274" s="2">
        <v>0</v>
      </c>
      <c r="AM274" s="2">
        <v>322877</v>
      </c>
      <c r="AN274" s="2">
        <v>0</v>
      </c>
      <c r="AO274" s="2">
        <v>163048</v>
      </c>
      <c r="AP274" s="2">
        <v>22717</v>
      </c>
      <c r="AQ274" s="2">
        <v>67227</v>
      </c>
      <c r="AR274" s="2">
        <v>183534</v>
      </c>
      <c r="AS274" s="2">
        <v>306555</v>
      </c>
      <c r="AT274" s="2">
        <v>268593</v>
      </c>
      <c r="AU274" s="2">
        <v>0</v>
      </c>
      <c r="AV274" s="2">
        <v>31576</v>
      </c>
      <c r="AW274" s="2">
        <v>0</v>
      </c>
      <c r="AX274" s="2">
        <v>0</v>
      </c>
      <c r="AY274" s="2">
        <v>0</v>
      </c>
      <c r="AZ274" s="2">
        <v>110929</v>
      </c>
      <c r="BA274" s="2">
        <v>3100</v>
      </c>
      <c r="BB274" s="2">
        <v>21066</v>
      </c>
      <c r="BC274" s="2">
        <v>0</v>
      </c>
      <c r="BD274" s="2">
        <v>0</v>
      </c>
      <c r="BE274" s="2">
        <v>0</v>
      </c>
      <c r="BF274" s="2">
        <v>0</v>
      </c>
      <c r="BG274" s="2">
        <v>10534</v>
      </c>
      <c r="BH274" s="2">
        <v>0</v>
      </c>
      <c r="BI274" s="2">
        <v>0</v>
      </c>
    </row>
    <row r="275" spans="1:61">
      <c r="A275">
        <v>320815</v>
      </c>
      <c r="B275" t="s">
        <v>76</v>
      </c>
      <c r="C275">
        <v>2009</v>
      </c>
      <c r="D275" t="s">
        <v>789</v>
      </c>
      <c r="E275" t="s">
        <v>790</v>
      </c>
      <c r="F275">
        <v>5978</v>
      </c>
      <c r="G275">
        <v>0.21142</v>
      </c>
      <c r="H275">
        <v>3</v>
      </c>
      <c r="I275" s="2">
        <v>28890006</v>
      </c>
      <c r="J275" s="2">
        <v>2770887</v>
      </c>
      <c r="K275" s="2">
        <v>2770887</v>
      </c>
      <c r="L275" s="2">
        <v>0</v>
      </c>
      <c r="M275" s="2">
        <v>6691495</v>
      </c>
      <c r="N275" s="2">
        <v>9462382</v>
      </c>
      <c r="O275" s="2">
        <v>0</v>
      </c>
      <c r="P275" s="2">
        <v>14038083</v>
      </c>
      <c r="Q275" s="2">
        <v>5337456</v>
      </c>
      <c r="R275" s="2">
        <v>0</v>
      </c>
      <c r="S275" s="2">
        <v>52085</v>
      </c>
      <c r="T275" s="2">
        <v>0</v>
      </c>
      <c r="U275" s="2">
        <v>55714</v>
      </c>
      <c r="V275" s="2">
        <v>0</v>
      </c>
      <c r="W275" s="2">
        <v>0</v>
      </c>
      <c r="X275" s="2">
        <v>322462</v>
      </c>
      <c r="Y275" s="2">
        <v>204331</v>
      </c>
      <c r="Z275" s="2">
        <v>2544825</v>
      </c>
      <c r="AA275" s="2">
        <v>3306144</v>
      </c>
      <c r="AB275" s="2">
        <v>0</v>
      </c>
      <c r="AC275" s="2">
        <v>1521057</v>
      </c>
      <c r="AD275" s="2">
        <v>0</v>
      </c>
      <c r="AE275" s="2">
        <v>0</v>
      </c>
      <c r="AF275" s="2">
        <v>0</v>
      </c>
      <c r="AG275" s="2">
        <v>7152</v>
      </c>
      <c r="AH275" s="2">
        <v>217681</v>
      </c>
      <c r="AI275" s="2">
        <v>152541</v>
      </c>
      <c r="AJ275" s="2">
        <v>0</v>
      </c>
      <c r="AK275" s="2">
        <v>462339</v>
      </c>
      <c r="AL275" s="2">
        <v>0</v>
      </c>
      <c r="AM275" s="2">
        <v>341279</v>
      </c>
      <c r="AN275" s="2">
        <v>47162</v>
      </c>
      <c r="AO275" s="2">
        <v>737646</v>
      </c>
      <c r="AP275" s="2">
        <v>194314</v>
      </c>
      <c r="AQ275" s="2">
        <v>141954</v>
      </c>
      <c r="AR275" s="2">
        <v>390668</v>
      </c>
      <c r="AS275" s="2">
        <v>519715</v>
      </c>
      <c r="AT275" s="2">
        <v>725024</v>
      </c>
      <c r="AU275" s="2">
        <v>275968</v>
      </c>
      <c r="AV275" s="2">
        <v>125215</v>
      </c>
      <c r="AW275" s="2">
        <v>0</v>
      </c>
      <c r="AX275" s="2">
        <v>0</v>
      </c>
      <c r="AY275" s="2">
        <v>244262</v>
      </c>
      <c r="AZ275" s="2">
        <v>325072</v>
      </c>
      <c r="BA275" s="2">
        <v>29884</v>
      </c>
      <c r="BB275" s="2">
        <v>84820</v>
      </c>
      <c r="BC275" s="2">
        <v>0</v>
      </c>
      <c r="BD275" s="2">
        <v>0</v>
      </c>
      <c r="BE275" s="2">
        <v>0</v>
      </c>
      <c r="BF275" s="2">
        <v>0</v>
      </c>
      <c r="BG275" s="2">
        <v>0</v>
      </c>
      <c r="BH275" s="2">
        <v>1375764</v>
      </c>
      <c r="BI275" s="2">
        <v>0</v>
      </c>
    </row>
    <row r="276" spans="1:61">
      <c r="A276">
        <v>320818</v>
      </c>
      <c r="B276" t="s">
        <v>787</v>
      </c>
      <c r="C276">
        <v>2009</v>
      </c>
      <c r="D276" t="s">
        <v>789</v>
      </c>
      <c r="E276" t="s">
        <v>790</v>
      </c>
      <c r="F276">
        <v>26061</v>
      </c>
      <c r="G276">
        <v>0.171517</v>
      </c>
      <c r="H276">
        <v>2</v>
      </c>
      <c r="I276" s="2">
        <v>150106951</v>
      </c>
      <c r="J276" s="2">
        <v>5149024</v>
      </c>
      <c r="K276" s="2">
        <v>3581794</v>
      </c>
      <c r="L276" s="2">
        <v>0</v>
      </c>
      <c r="M276" s="2">
        <v>30168615</v>
      </c>
      <c r="N276" s="2">
        <v>35317639</v>
      </c>
      <c r="O276" s="2">
        <v>0</v>
      </c>
      <c r="P276" s="2">
        <v>100047948</v>
      </c>
      <c r="Q276" s="2">
        <v>14714036</v>
      </c>
      <c r="R276" s="2">
        <v>27328</v>
      </c>
      <c r="S276" s="2">
        <v>0</v>
      </c>
      <c r="T276" s="2">
        <v>0</v>
      </c>
      <c r="U276" s="2">
        <v>550976</v>
      </c>
      <c r="V276" s="2">
        <v>0</v>
      </c>
      <c r="W276" s="2">
        <v>0</v>
      </c>
      <c r="X276" s="2">
        <v>477827</v>
      </c>
      <c r="Y276" s="2">
        <v>912146</v>
      </c>
      <c r="Z276" s="2">
        <v>5113585</v>
      </c>
      <c r="AA276" s="2">
        <v>7708414</v>
      </c>
      <c r="AB276" s="2">
        <v>498067</v>
      </c>
      <c r="AC276" s="2">
        <v>579269</v>
      </c>
      <c r="AD276" s="2">
        <v>27097</v>
      </c>
      <c r="AE276" s="2">
        <v>0</v>
      </c>
      <c r="AF276" s="2">
        <v>0</v>
      </c>
      <c r="AG276" s="2">
        <v>19587</v>
      </c>
      <c r="AH276" s="2">
        <v>1183945</v>
      </c>
      <c r="AI276" s="2">
        <v>1991171</v>
      </c>
      <c r="AJ276" s="2">
        <v>0</v>
      </c>
      <c r="AK276" s="2">
        <v>3072889</v>
      </c>
      <c r="AL276" s="2">
        <v>0</v>
      </c>
      <c r="AM276" s="2">
        <v>7123623</v>
      </c>
      <c r="AN276" s="2">
        <v>0</v>
      </c>
      <c r="AO276" s="2">
        <v>426239</v>
      </c>
      <c r="AP276" s="2">
        <v>487858</v>
      </c>
      <c r="AQ276" s="2">
        <v>346189</v>
      </c>
      <c r="AR276" s="2">
        <v>1380879</v>
      </c>
      <c r="AS276" s="2">
        <v>479791</v>
      </c>
      <c r="AT276" s="2">
        <v>3670214</v>
      </c>
      <c r="AU276" s="2">
        <v>144361</v>
      </c>
      <c r="AV276" s="2">
        <v>446359</v>
      </c>
      <c r="AW276" s="2">
        <v>0</v>
      </c>
      <c r="AX276" s="2">
        <v>0</v>
      </c>
      <c r="AY276" s="2">
        <v>102436</v>
      </c>
      <c r="AZ276" s="2">
        <v>658953</v>
      </c>
      <c r="BA276" s="2">
        <v>235794</v>
      </c>
      <c r="BB276" s="2">
        <v>580070</v>
      </c>
      <c r="BC276" s="2">
        <v>44078</v>
      </c>
      <c r="BD276" s="2">
        <v>0</v>
      </c>
      <c r="BE276" s="2">
        <v>0</v>
      </c>
      <c r="BF276" s="2">
        <v>0</v>
      </c>
      <c r="BG276" s="2">
        <v>575</v>
      </c>
      <c r="BH276" s="2">
        <v>0</v>
      </c>
      <c r="BI276" s="2">
        <v>0</v>
      </c>
    </row>
    <row r="277" spans="1:61">
      <c r="A277">
        <v>320819</v>
      </c>
      <c r="B277" t="s">
        <v>471</v>
      </c>
      <c r="C277">
        <v>2009</v>
      </c>
      <c r="D277" t="s">
        <v>789</v>
      </c>
      <c r="E277" t="s">
        <v>793</v>
      </c>
      <c r="F277">
        <v>4450</v>
      </c>
      <c r="G277">
        <v>0.17255499999999999</v>
      </c>
      <c r="H277">
        <v>3</v>
      </c>
      <c r="I277" s="2">
        <v>27926360</v>
      </c>
      <c r="J277" s="2">
        <v>893102</v>
      </c>
      <c r="K277" s="2">
        <v>893102</v>
      </c>
      <c r="L277" s="2">
        <v>0</v>
      </c>
      <c r="M277" s="2">
        <v>4645043</v>
      </c>
      <c r="N277" s="2">
        <v>5538145</v>
      </c>
      <c r="O277" s="2">
        <v>0</v>
      </c>
      <c r="P277" s="2">
        <v>18119033</v>
      </c>
      <c r="Q277" s="2">
        <v>4249583</v>
      </c>
      <c r="R277" s="2">
        <v>0</v>
      </c>
      <c r="S277" s="2">
        <v>19599</v>
      </c>
      <c r="T277" s="2">
        <v>0</v>
      </c>
      <c r="U277" s="2">
        <v>49824</v>
      </c>
      <c r="V277" s="2">
        <v>0</v>
      </c>
      <c r="W277" s="2">
        <v>0</v>
      </c>
      <c r="X277" s="2">
        <v>645990</v>
      </c>
      <c r="Y277" s="2">
        <v>143486</v>
      </c>
      <c r="Z277" s="2">
        <v>662689</v>
      </c>
      <c r="AA277" s="2">
        <v>3134767</v>
      </c>
      <c r="AB277" s="2">
        <v>0</v>
      </c>
      <c r="AC277" s="2">
        <v>0</v>
      </c>
      <c r="AD277" s="2">
        <v>0</v>
      </c>
      <c r="AE277" s="2">
        <v>0</v>
      </c>
      <c r="AF277" s="2">
        <v>0</v>
      </c>
      <c r="AG277" s="2">
        <v>7265</v>
      </c>
      <c r="AH277" s="2">
        <v>439158</v>
      </c>
      <c r="AI277" s="2">
        <v>398114</v>
      </c>
      <c r="AJ277" s="2">
        <v>0</v>
      </c>
      <c r="AK277" s="2">
        <v>97888</v>
      </c>
      <c r="AL277" s="2">
        <v>0</v>
      </c>
      <c r="AM277" s="2">
        <v>258469</v>
      </c>
      <c r="AN277" s="2">
        <v>0</v>
      </c>
      <c r="AO277" s="2">
        <v>517107</v>
      </c>
      <c r="AP277" s="2">
        <v>73751</v>
      </c>
      <c r="AQ277" s="2">
        <v>127626</v>
      </c>
      <c r="AR277" s="2">
        <v>295529</v>
      </c>
      <c r="AS277" s="2">
        <v>596696</v>
      </c>
      <c r="AT277" s="2">
        <v>528913</v>
      </c>
      <c r="AU277" s="2">
        <v>12530</v>
      </c>
      <c r="AV277" s="2">
        <v>138429</v>
      </c>
      <c r="AW277" s="2">
        <v>0</v>
      </c>
      <c r="AX277" s="2">
        <v>0</v>
      </c>
      <c r="AY277" s="2">
        <v>180565</v>
      </c>
      <c r="AZ277" s="2">
        <v>226897</v>
      </c>
      <c r="BA277" s="2">
        <v>0</v>
      </c>
      <c r="BB277" s="2">
        <v>0</v>
      </c>
      <c r="BC277" s="2">
        <v>0</v>
      </c>
      <c r="BD277" s="2">
        <v>0</v>
      </c>
      <c r="BE277" s="2">
        <v>0</v>
      </c>
      <c r="BF277" s="2">
        <v>0</v>
      </c>
      <c r="BG277" s="2">
        <v>2150</v>
      </c>
      <c r="BH277" s="2">
        <v>133096</v>
      </c>
      <c r="BI277" s="2">
        <v>0</v>
      </c>
    </row>
    <row r="278" spans="1:61">
      <c r="A278">
        <v>320825</v>
      </c>
      <c r="B278" t="s">
        <v>365</v>
      </c>
      <c r="C278">
        <v>2009</v>
      </c>
      <c r="D278" t="s">
        <v>789</v>
      </c>
      <c r="E278" t="s">
        <v>790</v>
      </c>
      <c r="F278">
        <v>4282</v>
      </c>
      <c r="G278">
        <v>0.262212</v>
      </c>
      <c r="H278">
        <v>3</v>
      </c>
      <c r="I278" s="2">
        <v>24121789</v>
      </c>
      <c r="J278" s="2">
        <v>2275476</v>
      </c>
      <c r="K278" s="2">
        <v>2275476</v>
      </c>
      <c r="L278" s="2">
        <v>0</v>
      </c>
      <c r="M278" s="2">
        <v>5269258</v>
      </c>
      <c r="N278" s="2">
        <v>7544734</v>
      </c>
      <c r="O278" s="2">
        <v>0</v>
      </c>
      <c r="P278" s="2">
        <v>12905925</v>
      </c>
      <c r="Q278" s="2">
        <v>3671129</v>
      </c>
      <c r="R278" s="2">
        <v>0</v>
      </c>
      <c r="S278" s="2">
        <v>0</v>
      </c>
      <c r="T278" s="2">
        <v>0</v>
      </c>
      <c r="U278" s="2">
        <v>446029</v>
      </c>
      <c r="V278" s="2">
        <v>0</v>
      </c>
      <c r="W278" s="2">
        <v>0</v>
      </c>
      <c r="X278" s="2">
        <v>557987</v>
      </c>
      <c r="Y278" s="2">
        <v>189264</v>
      </c>
      <c r="Z278" s="2">
        <v>1906287</v>
      </c>
      <c r="AA278" s="2">
        <v>2377605</v>
      </c>
      <c r="AB278" s="2">
        <v>0</v>
      </c>
      <c r="AC278" s="2">
        <v>2373778</v>
      </c>
      <c r="AD278" s="2">
        <v>0</v>
      </c>
      <c r="AE278" s="2">
        <v>0</v>
      </c>
      <c r="AF278" s="2">
        <v>0</v>
      </c>
      <c r="AG278" s="2">
        <v>678</v>
      </c>
      <c r="AH278" s="2">
        <v>432020</v>
      </c>
      <c r="AI278" s="2">
        <v>144729</v>
      </c>
      <c r="AJ278" s="2">
        <v>0</v>
      </c>
      <c r="AK278" s="2">
        <v>278999</v>
      </c>
      <c r="AL278" s="2">
        <v>0</v>
      </c>
      <c r="AM278" s="2">
        <v>142418</v>
      </c>
      <c r="AN278" s="2">
        <v>1772</v>
      </c>
      <c r="AO278" s="2">
        <v>640129</v>
      </c>
      <c r="AP278" s="2">
        <v>38611</v>
      </c>
      <c r="AQ278" s="2">
        <v>360701</v>
      </c>
      <c r="AR278" s="2">
        <v>524198</v>
      </c>
      <c r="AS278" s="2">
        <v>1304871</v>
      </c>
      <c r="AT278" s="2">
        <v>528782</v>
      </c>
      <c r="AU278" s="2">
        <v>13900</v>
      </c>
      <c r="AV278" s="2">
        <v>109812</v>
      </c>
      <c r="AW278" s="2">
        <v>0</v>
      </c>
      <c r="AX278" s="2">
        <v>0</v>
      </c>
      <c r="AY278" s="2">
        <v>151156</v>
      </c>
      <c r="AZ278" s="2">
        <v>137581</v>
      </c>
      <c r="BA278" s="2">
        <v>6290</v>
      </c>
      <c r="BB278" s="2">
        <v>981</v>
      </c>
      <c r="BC278" s="2">
        <v>0</v>
      </c>
      <c r="BD278" s="2">
        <v>0</v>
      </c>
      <c r="BE278" s="2">
        <v>0</v>
      </c>
      <c r="BF278" s="2">
        <v>0</v>
      </c>
      <c r="BG278" s="2">
        <v>0</v>
      </c>
      <c r="BH278" s="2">
        <v>0</v>
      </c>
      <c r="BI278" s="2">
        <v>0</v>
      </c>
    </row>
    <row r="279" spans="1:61">
      <c r="A279">
        <v>320828</v>
      </c>
      <c r="B279" t="s">
        <v>590</v>
      </c>
      <c r="C279">
        <v>2009</v>
      </c>
      <c r="D279" t="s">
        <v>789</v>
      </c>
      <c r="E279" t="s">
        <v>790</v>
      </c>
      <c r="F279">
        <v>2503</v>
      </c>
      <c r="G279">
        <v>0.144814</v>
      </c>
      <c r="H279">
        <v>3</v>
      </c>
      <c r="I279" s="2">
        <v>7205148</v>
      </c>
      <c r="J279" s="2">
        <v>1577397</v>
      </c>
      <c r="K279" s="2">
        <v>1577397</v>
      </c>
      <c r="L279" s="2">
        <v>0</v>
      </c>
      <c r="M279" s="2">
        <v>1631536</v>
      </c>
      <c r="N279" s="2">
        <v>3208933</v>
      </c>
      <c r="O279" s="2">
        <v>0</v>
      </c>
      <c r="P279" s="2">
        <v>3280191</v>
      </c>
      <c r="Q279" s="2">
        <v>716025</v>
      </c>
      <c r="R279" s="2">
        <v>0</v>
      </c>
      <c r="S279" s="2">
        <v>0</v>
      </c>
      <c r="T279" s="2">
        <v>0</v>
      </c>
      <c r="U279" s="2">
        <v>82456</v>
      </c>
      <c r="V279" s="2">
        <v>0</v>
      </c>
      <c r="W279" s="2">
        <v>0</v>
      </c>
      <c r="X279" s="2">
        <v>1544</v>
      </c>
      <c r="Y279" s="2">
        <v>37365</v>
      </c>
      <c r="Z279" s="2">
        <v>1570692</v>
      </c>
      <c r="AA279" s="2">
        <v>627578</v>
      </c>
      <c r="AB279" s="2">
        <v>0</v>
      </c>
      <c r="AC279" s="2">
        <v>343529</v>
      </c>
      <c r="AD279" s="2">
        <v>0</v>
      </c>
      <c r="AE279" s="2">
        <v>0</v>
      </c>
      <c r="AF279" s="2">
        <v>0</v>
      </c>
      <c r="AG279" s="2">
        <v>2</v>
      </c>
      <c r="AH279" s="2">
        <v>77186</v>
      </c>
      <c r="AI279" s="2">
        <v>44387</v>
      </c>
      <c r="AJ279" s="2">
        <v>1252</v>
      </c>
      <c r="AK279" s="2">
        <v>49190</v>
      </c>
      <c r="AL279" s="2">
        <v>0</v>
      </c>
      <c r="AM279" s="2">
        <v>65580</v>
      </c>
      <c r="AN279" s="2">
        <v>25</v>
      </c>
      <c r="AO279" s="2">
        <v>119232</v>
      </c>
      <c r="AP279" s="2">
        <v>68171</v>
      </c>
      <c r="AQ279" s="2">
        <v>17358</v>
      </c>
      <c r="AR279" s="2">
        <v>193419</v>
      </c>
      <c r="AS279" s="2">
        <v>17781</v>
      </c>
      <c r="AT279" s="2">
        <v>84311</v>
      </c>
      <c r="AU279" s="2">
        <v>13848</v>
      </c>
      <c r="AV279" s="2">
        <v>63687</v>
      </c>
      <c r="AW279" s="2">
        <v>0</v>
      </c>
      <c r="AX279" s="2">
        <v>52575</v>
      </c>
      <c r="AY279" s="2">
        <v>111100</v>
      </c>
      <c r="AZ279" s="2">
        <v>19733</v>
      </c>
      <c r="BA279" s="2">
        <v>0</v>
      </c>
      <c r="BB279" s="2">
        <v>0</v>
      </c>
      <c r="BC279" s="2">
        <v>0</v>
      </c>
      <c r="BD279" s="2">
        <v>0</v>
      </c>
      <c r="BE279" s="2">
        <v>1258</v>
      </c>
      <c r="BF279" s="2">
        <v>0</v>
      </c>
      <c r="BG279" s="2">
        <v>2760</v>
      </c>
      <c r="BH279" s="2">
        <v>0</v>
      </c>
      <c r="BI279" s="2">
        <v>0</v>
      </c>
    </row>
    <row r="280" spans="1:61">
      <c r="A280">
        <v>320834</v>
      </c>
      <c r="B280" t="s">
        <v>528</v>
      </c>
      <c r="C280">
        <v>2009</v>
      </c>
      <c r="D280" t="s">
        <v>789</v>
      </c>
      <c r="E280" t="s">
        <v>793</v>
      </c>
      <c r="F280">
        <v>2995</v>
      </c>
      <c r="G280">
        <v>0.16858699999999999</v>
      </c>
      <c r="H280">
        <v>3</v>
      </c>
      <c r="I280" s="2">
        <v>20221359</v>
      </c>
      <c r="J280" s="2">
        <v>2091151</v>
      </c>
      <c r="K280" s="2">
        <v>2091151</v>
      </c>
      <c r="L280" s="2">
        <v>0</v>
      </c>
      <c r="M280" s="2">
        <v>4455134</v>
      </c>
      <c r="N280" s="2">
        <v>6546285</v>
      </c>
      <c r="O280" s="2">
        <v>0</v>
      </c>
      <c r="P280" s="2">
        <v>11422401</v>
      </c>
      <c r="Q280" s="2">
        <v>2236508</v>
      </c>
      <c r="R280" s="2">
        <v>0</v>
      </c>
      <c r="S280" s="2">
        <v>16164</v>
      </c>
      <c r="T280" s="2">
        <v>0</v>
      </c>
      <c r="U280" s="2">
        <v>0</v>
      </c>
      <c r="V280" s="2">
        <v>0</v>
      </c>
      <c r="W280" s="2">
        <v>0</v>
      </c>
      <c r="X280" s="2">
        <v>0</v>
      </c>
      <c r="Y280" s="2">
        <v>71525</v>
      </c>
      <c r="Z280" s="2">
        <v>2082990</v>
      </c>
      <c r="AA280" s="2">
        <v>1454296</v>
      </c>
      <c r="AB280" s="2">
        <v>0</v>
      </c>
      <c r="AC280" s="2">
        <v>0</v>
      </c>
      <c r="AD280" s="2">
        <v>0</v>
      </c>
      <c r="AE280" s="2">
        <v>0</v>
      </c>
      <c r="AF280" s="2">
        <v>0</v>
      </c>
      <c r="AG280" s="2">
        <v>0</v>
      </c>
      <c r="AH280" s="2">
        <v>77302</v>
      </c>
      <c r="AI280" s="2">
        <v>132025</v>
      </c>
      <c r="AJ280" s="2">
        <v>0</v>
      </c>
      <c r="AK280" s="2">
        <v>95695</v>
      </c>
      <c r="AL280" s="2">
        <v>0</v>
      </c>
      <c r="AM280" s="2">
        <v>160902</v>
      </c>
      <c r="AN280" s="2">
        <v>2785</v>
      </c>
      <c r="AO280" s="2">
        <v>321491</v>
      </c>
      <c r="AP280" s="2">
        <v>61955</v>
      </c>
      <c r="AQ280" s="2">
        <v>0</v>
      </c>
      <c r="AR280" s="2">
        <v>257539</v>
      </c>
      <c r="AS280" s="2">
        <v>161433</v>
      </c>
      <c r="AT280" s="2">
        <v>281422</v>
      </c>
      <c r="AU280" s="2">
        <v>0</v>
      </c>
      <c r="AV280" s="2">
        <v>185987</v>
      </c>
      <c r="AW280" s="2">
        <v>0</v>
      </c>
      <c r="AX280" s="2">
        <v>0</v>
      </c>
      <c r="AY280" s="2">
        <v>75378</v>
      </c>
      <c r="AZ280" s="2">
        <v>128568</v>
      </c>
      <c r="BA280" s="2">
        <v>0</v>
      </c>
      <c r="BB280" s="2">
        <v>0</v>
      </c>
      <c r="BC280" s="2">
        <v>0</v>
      </c>
      <c r="BD280" s="2">
        <v>0</v>
      </c>
      <c r="BE280" s="2">
        <v>0</v>
      </c>
      <c r="BF280" s="2">
        <v>0</v>
      </c>
      <c r="BG280" s="2">
        <v>0</v>
      </c>
      <c r="BH280" s="2">
        <v>0</v>
      </c>
      <c r="BI280" s="2">
        <v>0</v>
      </c>
    </row>
    <row r="281" spans="1:61">
      <c r="A281">
        <v>323034</v>
      </c>
      <c r="B281" t="s">
        <v>747</v>
      </c>
      <c r="C281">
        <v>2009</v>
      </c>
      <c r="D281" t="s">
        <v>789</v>
      </c>
      <c r="E281" t="s">
        <v>790</v>
      </c>
      <c r="F281">
        <v>7991</v>
      </c>
      <c r="G281">
        <v>0.14640700000000001</v>
      </c>
      <c r="H281">
        <v>2.5</v>
      </c>
      <c r="I281" s="2">
        <v>27120743</v>
      </c>
      <c r="J281" s="2">
        <v>3167659</v>
      </c>
      <c r="K281" s="2">
        <v>3167659</v>
      </c>
      <c r="L281" s="2">
        <v>0</v>
      </c>
      <c r="M281" s="2">
        <v>4175114</v>
      </c>
      <c r="N281" s="2">
        <v>7342773</v>
      </c>
      <c r="O281" s="2">
        <v>80244</v>
      </c>
      <c r="P281" s="2">
        <v>18189210</v>
      </c>
      <c r="Q281" s="2">
        <v>1508516</v>
      </c>
      <c r="R281" s="2">
        <v>0</v>
      </c>
      <c r="S281" s="2">
        <v>0</v>
      </c>
      <c r="T281" s="2">
        <v>0</v>
      </c>
      <c r="U281" s="2">
        <v>0</v>
      </c>
      <c r="V281" s="2">
        <v>2787658</v>
      </c>
      <c r="W281" s="2">
        <v>0</v>
      </c>
      <c r="X281" s="2">
        <v>0</v>
      </c>
      <c r="Y281" s="2">
        <v>0</v>
      </c>
      <c r="Z281" s="2">
        <v>2734838</v>
      </c>
      <c r="AA281" s="2">
        <v>1262292</v>
      </c>
      <c r="AB281" s="2">
        <v>-10342</v>
      </c>
      <c r="AC281" s="2">
        <v>2045480</v>
      </c>
      <c r="AD281" s="2">
        <v>0</v>
      </c>
      <c r="AE281" s="2">
        <v>0</v>
      </c>
      <c r="AF281" s="2">
        <v>1062794</v>
      </c>
      <c r="AG281" s="2">
        <v>9685</v>
      </c>
      <c r="AH281" s="2">
        <v>249686</v>
      </c>
      <c r="AI281" s="2">
        <v>150236</v>
      </c>
      <c r="AJ281" s="2">
        <v>1716</v>
      </c>
      <c r="AK281" s="2">
        <v>11461</v>
      </c>
      <c r="AL281" s="2">
        <v>10334</v>
      </c>
      <c r="AM281" s="2">
        <v>311574</v>
      </c>
      <c r="AN281" s="2">
        <v>1688</v>
      </c>
      <c r="AO281" s="2">
        <v>194437</v>
      </c>
      <c r="AP281" s="2">
        <v>110409</v>
      </c>
      <c r="AQ281" s="2">
        <v>169015</v>
      </c>
      <c r="AR281" s="2">
        <v>132850</v>
      </c>
      <c r="AS281" s="2">
        <v>24445</v>
      </c>
      <c r="AT281" s="2">
        <v>336063</v>
      </c>
      <c r="AU281" s="2">
        <v>0</v>
      </c>
      <c r="AV281" s="2">
        <v>208582</v>
      </c>
      <c r="AW281" s="2">
        <v>0</v>
      </c>
      <c r="AX281" s="2">
        <v>23333</v>
      </c>
      <c r="AY281" s="2">
        <v>151179</v>
      </c>
      <c r="AZ281" s="2">
        <v>69778</v>
      </c>
      <c r="BA281" s="2">
        <v>3</v>
      </c>
      <c r="BB281" s="2">
        <v>855</v>
      </c>
      <c r="BC281" s="2">
        <v>0</v>
      </c>
      <c r="BD281" s="2">
        <v>1699781</v>
      </c>
      <c r="BE281" s="2">
        <v>0</v>
      </c>
      <c r="BF281" s="2">
        <v>42880</v>
      </c>
      <c r="BG281" s="2">
        <v>0</v>
      </c>
      <c r="BH281" s="2">
        <v>211027</v>
      </c>
      <c r="BI281" s="2">
        <v>0</v>
      </c>
    </row>
    <row r="282" spans="1:61">
      <c r="A282">
        <v>330841</v>
      </c>
      <c r="B282" t="s">
        <v>713</v>
      </c>
      <c r="C282">
        <v>2009</v>
      </c>
      <c r="D282" t="s">
        <v>789</v>
      </c>
      <c r="E282" t="s">
        <v>790</v>
      </c>
      <c r="F282">
        <v>20568</v>
      </c>
      <c r="G282">
        <v>0.17020199999999999</v>
      </c>
      <c r="H282">
        <v>2</v>
      </c>
      <c r="I282" s="2">
        <v>96659208</v>
      </c>
      <c r="J282" s="2">
        <v>15197028</v>
      </c>
      <c r="K282" s="2">
        <v>13660850</v>
      </c>
      <c r="L282" s="2">
        <v>0</v>
      </c>
      <c r="M282" s="2">
        <v>19655273</v>
      </c>
      <c r="N282" s="2">
        <v>34852301</v>
      </c>
      <c r="O282" s="2">
        <v>0</v>
      </c>
      <c r="P282" s="2">
        <v>57369067</v>
      </c>
      <c r="Q282" s="2">
        <v>4437840</v>
      </c>
      <c r="R282" s="2">
        <v>0</v>
      </c>
      <c r="S282" s="2">
        <v>0</v>
      </c>
      <c r="T282" s="2">
        <v>0</v>
      </c>
      <c r="U282" s="2">
        <v>400425</v>
      </c>
      <c r="V282" s="2">
        <v>0</v>
      </c>
      <c r="W282" s="2">
        <v>0</v>
      </c>
      <c r="X282" s="2">
        <v>8567</v>
      </c>
      <c r="Y282" s="2">
        <v>153103</v>
      </c>
      <c r="Z282" s="2">
        <v>14972446</v>
      </c>
      <c r="AA282" s="2">
        <v>3819313</v>
      </c>
      <c r="AB282" s="2">
        <v>0</v>
      </c>
      <c r="AC282" s="2">
        <v>3018759</v>
      </c>
      <c r="AD282" s="2">
        <v>0</v>
      </c>
      <c r="AE282" s="2">
        <v>0</v>
      </c>
      <c r="AF282" s="2">
        <v>0</v>
      </c>
      <c r="AG282" s="2">
        <v>26042</v>
      </c>
      <c r="AH282" s="2">
        <v>349134</v>
      </c>
      <c r="AI282" s="2">
        <v>593901</v>
      </c>
      <c r="AJ282" s="2">
        <v>0</v>
      </c>
      <c r="AK282" s="2">
        <v>614739</v>
      </c>
      <c r="AL282" s="2">
        <v>0</v>
      </c>
      <c r="AM282" s="2">
        <v>1534170</v>
      </c>
      <c r="AN282" s="2">
        <v>117730</v>
      </c>
      <c r="AO282" s="2">
        <v>980175</v>
      </c>
      <c r="AP282" s="2">
        <v>478829</v>
      </c>
      <c r="AQ282" s="2">
        <v>496270</v>
      </c>
      <c r="AR282" s="2">
        <v>1365626</v>
      </c>
      <c r="AS282" s="2">
        <v>375982</v>
      </c>
      <c r="AT282" s="2">
        <v>1405894</v>
      </c>
      <c r="AU282" s="2">
        <v>370440</v>
      </c>
      <c r="AV282" s="2">
        <v>825689</v>
      </c>
      <c r="AW282" s="2">
        <v>0</v>
      </c>
      <c r="AX282" s="2">
        <v>0</v>
      </c>
      <c r="AY282" s="2">
        <v>77743</v>
      </c>
      <c r="AZ282" s="2">
        <v>186980</v>
      </c>
      <c r="BA282" s="2">
        <v>6481</v>
      </c>
      <c r="BB282" s="2">
        <v>38628</v>
      </c>
      <c r="BC282" s="2">
        <v>8256</v>
      </c>
      <c r="BD282" s="2">
        <v>0</v>
      </c>
      <c r="BE282" s="2">
        <v>0</v>
      </c>
      <c r="BF282" s="2">
        <v>0</v>
      </c>
      <c r="BG282" s="2">
        <v>9668</v>
      </c>
      <c r="BH282" s="2">
        <v>0</v>
      </c>
      <c r="BI282" s="2">
        <v>0</v>
      </c>
    </row>
    <row r="283" spans="1:61">
      <c r="A283">
        <v>330844</v>
      </c>
      <c r="B283" t="s">
        <v>1489</v>
      </c>
      <c r="C283">
        <v>2009</v>
      </c>
      <c r="D283" t="s">
        <v>789</v>
      </c>
      <c r="E283" t="s">
        <v>790</v>
      </c>
      <c r="F283">
        <v>5434</v>
      </c>
      <c r="G283">
        <v>0.13237199999999999</v>
      </c>
      <c r="H283">
        <v>3</v>
      </c>
      <c r="I283" s="2">
        <v>21673746</v>
      </c>
      <c r="J283" s="2">
        <v>2090762</v>
      </c>
      <c r="K283" s="2">
        <v>2090761.72</v>
      </c>
      <c r="L283" s="2">
        <v>0</v>
      </c>
      <c r="M283" s="2">
        <v>4527068</v>
      </c>
      <c r="N283" s="2">
        <v>6617830</v>
      </c>
      <c r="O283" s="2">
        <v>0</v>
      </c>
      <c r="P283" s="2">
        <v>13814945</v>
      </c>
      <c r="Q283" s="2">
        <v>1141700</v>
      </c>
      <c r="R283" s="2">
        <v>3283</v>
      </c>
      <c r="S283" s="2">
        <v>95989</v>
      </c>
      <c r="T283" s="2">
        <v>0</v>
      </c>
      <c r="U283" s="2">
        <v>128450</v>
      </c>
      <c r="V283" s="2">
        <v>0</v>
      </c>
      <c r="W283" s="2">
        <v>0</v>
      </c>
      <c r="X283" s="2">
        <v>25469</v>
      </c>
      <c r="Y283" s="2">
        <v>139534.54999999999</v>
      </c>
      <c r="Z283" s="2">
        <v>1884288</v>
      </c>
      <c r="AA283" s="2">
        <v>968960</v>
      </c>
      <c r="AB283" s="2">
        <v>0</v>
      </c>
      <c r="AC283" s="2">
        <v>515083</v>
      </c>
      <c r="AD283" s="2">
        <v>2774</v>
      </c>
      <c r="AE283" s="2">
        <v>0</v>
      </c>
      <c r="AF283" s="2">
        <v>0</v>
      </c>
      <c r="AG283" s="2">
        <v>3835</v>
      </c>
      <c r="AH283" s="2">
        <v>204386</v>
      </c>
      <c r="AI283" s="2">
        <v>101127</v>
      </c>
      <c r="AJ283" s="2">
        <v>0</v>
      </c>
      <c r="AK283" s="2">
        <v>78186</v>
      </c>
      <c r="AL283" s="2">
        <v>0</v>
      </c>
      <c r="AM283" s="2">
        <v>463554</v>
      </c>
      <c r="AN283" s="2">
        <v>0</v>
      </c>
      <c r="AO283" s="2">
        <v>409175</v>
      </c>
      <c r="AP283" s="2">
        <v>64604.31</v>
      </c>
      <c r="AQ283" s="2">
        <v>250283</v>
      </c>
      <c r="AR283" s="2">
        <v>303538.24</v>
      </c>
      <c r="AS283" s="2">
        <v>0</v>
      </c>
      <c r="AT283" s="2">
        <v>687380</v>
      </c>
      <c r="AU283" s="2">
        <v>142720</v>
      </c>
      <c r="AV283" s="2">
        <v>145554</v>
      </c>
      <c r="AW283" s="2">
        <v>0</v>
      </c>
      <c r="AX283" s="2">
        <v>-197319</v>
      </c>
      <c r="AY283" s="2">
        <v>124304</v>
      </c>
      <c r="AZ283" s="2">
        <v>84971</v>
      </c>
      <c r="BA283" s="2">
        <v>0</v>
      </c>
      <c r="BB283" s="2">
        <v>100</v>
      </c>
      <c r="BC283" s="2">
        <v>0</v>
      </c>
      <c r="BD283" s="2">
        <v>0</v>
      </c>
      <c r="BE283" s="2">
        <v>0</v>
      </c>
      <c r="BF283" s="2">
        <v>0</v>
      </c>
      <c r="BG283" s="2">
        <v>0</v>
      </c>
      <c r="BH283" s="2">
        <v>11810</v>
      </c>
      <c r="BI283" s="2">
        <v>0</v>
      </c>
    </row>
    <row r="284" spans="1:61">
      <c r="A284">
        <v>330850</v>
      </c>
      <c r="B284" t="s">
        <v>580</v>
      </c>
      <c r="C284">
        <v>2009</v>
      </c>
      <c r="D284" t="s">
        <v>789</v>
      </c>
      <c r="E284" t="s">
        <v>790</v>
      </c>
      <c r="F284">
        <v>2992</v>
      </c>
      <c r="G284">
        <v>0.21923999999999999</v>
      </c>
      <c r="H284">
        <v>3</v>
      </c>
      <c r="I284" s="2">
        <v>15152696</v>
      </c>
      <c r="J284" s="2">
        <v>795074</v>
      </c>
      <c r="K284" s="2">
        <v>795074</v>
      </c>
      <c r="L284" s="2">
        <v>0</v>
      </c>
      <c r="M284" s="2">
        <v>3896969</v>
      </c>
      <c r="N284" s="2">
        <v>4692043</v>
      </c>
      <c r="O284" s="2">
        <v>0</v>
      </c>
      <c r="P284" s="2">
        <v>9540247</v>
      </c>
      <c r="Q284" s="2">
        <v>920406</v>
      </c>
      <c r="R284" s="2">
        <v>0</v>
      </c>
      <c r="S284" s="2">
        <v>0</v>
      </c>
      <c r="T284" s="2">
        <v>0</v>
      </c>
      <c r="U284" s="2">
        <v>69179</v>
      </c>
      <c r="V284" s="2">
        <v>0</v>
      </c>
      <c r="W284" s="2">
        <v>0</v>
      </c>
      <c r="X284" s="2">
        <v>14971</v>
      </c>
      <c r="Y284" s="2">
        <v>71182</v>
      </c>
      <c r="Z284" s="2">
        <v>584657</v>
      </c>
      <c r="AA284" s="2">
        <v>676469</v>
      </c>
      <c r="AB284" s="2">
        <v>0</v>
      </c>
      <c r="AC284" s="2">
        <v>437080</v>
      </c>
      <c r="AD284" s="2">
        <v>0</v>
      </c>
      <c r="AE284" s="2">
        <v>0</v>
      </c>
      <c r="AF284" s="2">
        <v>0</v>
      </c>
      <c r="AG284" s="2">
        <v>0</v>
      </c>
      <c r="AH284" s="2">
        <v>24893</v>
      </c>
      <c r="AI284" s="2">
        <v>49305</v>
      </c>
      <c r="AJ284" s="2">
        <v>0</v>
      </c>
      <c r="AK284" s="2">
        <v>10802</v>
      </c>
      <c r="AL284" s="2">
        <v>0</v>
      </c>
      <c r="AM284" s="2">
        <v>170148</v>
      </c>
      <c r="AN284" s="2">
        <v>0</v>
      </c>
      <c r="AO284" s="2">
        <v>50700</v>
      </c>
      <c r="AP284" s="2">
        <v>53253</v>
      </c>
      <c r="AQ284" s="2">
        <v>18585</v>
      </c>
      <c r="AR284" s="2">
        <v>289123</v>
      </c>
      <c r="AS284" s="2">
        <v>74855</v>
      </c>
      <c r="AT284" s="2">
        <v>247032</v>
      </c>
      <c r="AU284" s="2">
        <v>21664</v>
      </c>
      <c r="AV284" s="2">
        <v>138725</v>
      </c>
      <c r="AW284" s="2">
        <v>0</v>
      </c>
      <c r="AX284" s="2">
        <v>282299</v>
      </c>
      <c r="AY284" s="2">
        <v>72773</v>
      </c>
      <c r="AZ284" s="2">
        <v>76299</v>
      </c>
      <c r="BA284" s="2">
        <v>3162</v>
      </c>
      <c r="BB284" s="2">
        <v>101693</v>
      </c>
      <c r="BC284" s="2">
        <v>4353</v>
      </c>
      <c r="BD284" s="2">
        <v>0</v>
      </c>
      <c r="BE284" s="2">
        <v>0</v>
      </c>
      <c r="BF284" s="2">
        <v>0</v>
      </c>
      <c r="BG284" s="2">
        <v>1765</v>
      </c>
      <c r="BH284" s="2">
        <v>0</v>
      </c>
      <c r="BI284" s="2">
        <v>0</v>
      </c>
    </row>
    <row r="285" spans="1:61">
      <c r="A285">
        <v>330855</v>
      </c>
      <c r="B285" t="s">
        <v>476</v>
      </c>
      <c r="C285">
        <v>2009</v>
      </c>
      <c r="D285" t="s">
        <v>789</v>
      </c>
      <c r="E285" t="s">
        <v>790</v>
      </c>
      <c r="F285">
        <v>1458</v>
      </c>
      <c r="G285">
        <v>0.15382699999999999</v>
      </c>
      <c r="H285">
        <v>3</v>
      </c>
      <c r="I285" s="2">
        <v>7646170</v>
      </c>
      <c r="J285" s="2">
        <v>682836</v>
      </c>
      <c r="K285" s="2">
        <v>682836</v>
      </c>
      <c r="L285" s="2">
        <v>0</v>
      </c>
      <c r="M285" s="2">
        <v>1667816</v>
      </c>
      <c r="N285" s="2">
        <v>2350652</v>
      </c>
      <c r="O285" s="2">
        <v>0</v>
      </c>
      <c r="P285" s="2">
        <v>4212862</v>
      </c>
      <c r="Q285" s="2">
        <v>1082657</v>
      </c>
      <c r="R285" s="2">
        <v>0</v>
      </c>
      <c r="S285" s="2">
        <v>0</v>
      </c>
      <c r="T285" s="2">
        <v>0</v>
      </c>
      <c r="U285" s="2">
        <v>0</v>
      </c>
      <c r="V285" s="2">
        <v>0</v>
      </c>
      <c r="W285" s="2">
        <v>0</v>
      </c>
      <c r="X285" s="2">
        <v>33183</v>
      </c>
      <c r="Y285" s="2">
        <v>61427</v>
      </c>
      <c r="Z285" s="2">
        <v>392366</v>
      </c>
      <c r="AA285" s="2">
        <v>740634</v>
      </c>
      <c r="AB285" s="2">
        <v>0</v>
      </c>
      <c r="AC285" s="2">
        <v>-98328</v>
      </c>
      <c r="AD285" s="2">
        <v>0</v>
      </c>
      <c r="AE285" s="2">
        <v>0</v>
      </c>
      <c r="AF285" s="2">
        <v>0</v>
      </c>
      <c r="AG285" s="2">
        <v>0</v>
      </c>
      <c r="AH285" s="2">
        <v>53989</v>
      </c>
      <c r="AI285" s="2">
        <v>117372</v>
      </c>
      <c r="AJ285" s="2">
        <v>0</v>
      </c>
      <c r="AK285" s="2">
        <v>30360</v>
      </c>
      <c r="AL285" s="2">
        <v>0</v>
      </c>
      <c r="AM285" s="2">
        <v>53654</v>
      </c>
      <c r="AN285" s="2">
        <v>0</v>
      </c>
      <c r="AO285" s="2">
        <v>68324</v>
      </c>
      <c r="AP285" s="2">
        <v>34423</v>
      </c>
      <c r="AQ285" s="2">
        <v>3358</v>
      </c>
      <c r="AR285" s="2">
        <v>186851</v>
      </c>
      <c r="AS285" s="2">
        <v>117208</v>
      </c>
      <c r="AT285" s="2">
        <v>226072</v>
      </c>
      <c r="AU285" s="2">
        <v>-7027</v>
      </c>
      <c r="AV285" s="2">
        <v>35610</v>
      </c>
      <c r="AW285" s="2">
        <v>468</v>
      </c>
      <c r="AX285" s="2">
        <v>0</v>
      </c>
      <c r="AY285" s="2">
        <v>76143</v>
      </c>
      <c r="AZ285" s="2">
        <v>60968</v>
      </c>
      <c r="BA285" s="2">
        <v>950</v>
      </c>
      <c r="BB285" s="2">
        <v>31132</v>
      </c>
      <c r="BC285" s="2">
        <v>0</v>
      </c>
      <c r="BD285" s="2">
        <v>0</v>
      </c>
      <c r="BE285" s="2">
        <v>0</v>
      </c>
      <c r="BF285" s="2">
        <v>0</v>
      </c>
      <c r="BG285" s="2">
        <v>1914</v>
      </c>
      <c r="BH285" s="2">
        <v>0</v>
      </c>
      <c r="BI285" s="2">
        <v>0</v>
      </c>
    </row>
    <row r="286" spans="1:61">
      <c r="A286">
        <v>330857</v>
      </c>
      <c r="B286" t="s">
        <v>691</v>
      </c>
      <c r="C286">
        <v>2009</v>
      </c>
      <c r="D286" t="s">
        <v>789</v>
      </c>
      <c r="E286" t="s">
        <v>790</v>
      </c>
      <c r="F286">
        <v>1060</v>
      </c>
      <c r="G286">
        <v>7.3498999999999995E-2</v>
      </c>
      <c r="H286">
        <v>3</v>
      </c>
      <c r="I286" s="2">
        <v>5300418</v>
      </c>
      <c r="J286" s="2">
        <v>1123571</v>
      </c>
      <c r="K286" s="2">
        <v>1123571</v>
      </c>
      <c r="L286" s="2">
        <v>0</v>
      </c>
      <c r="M286" s="2">
        <v>740998</v>
      </c>
      <c r="N286" s="2">
        <v>1864569</v>
      </c>
      <c r="O286" s="2">
        <v>0</v>
      </c>
      <c r="P286" s="2">
        <v>3070901</v>
      </c>
      <c r="Q286" s="2">
        <v>364949</v>
      </c>
      <c r="R286" s="2">
        <v>0</v>
      </c>
      <c r="S286" s="2">
        <v>0</v>
      </c>
      <c r="T286" s="2">
        <v>0</v>
      </c>
      <c r="U286" s="2">
        <v>29601</v>
      </c>
      <c r="V286" s="2">
        <v>0</v>
      </c>
      <c r="W286" s="2">
        <v>0</v>
      </c>
      <c r="X286" s="2">
        <v>0</v>
      </c>
      <c r="Y286" s="2">
        <v>8394</v>
      </c>
      <c r="Z286" s="2">
        <v>940452</v>
      </c>
      <c r="AA286" s="2">
        <v>290534</v>
      </c>
      <c r="AB286" s="2">
        <v>0</v>
      </c>
      <c r="AC286" s="2">
        <v>132058</v>
      </c>
      <c r="AD286" s="2">
        <v>0</v>
      </c>
      <c r="AE286" s="2">
        <v>0</v>
      </c>
      <c r="AF286" s="2">
        <v>0</v>
      </c>
      <c r="AG286" s="2">
        <v>1603</v>
      </c>
      <c r="AH286" s="2">
        <v>71662</v>
      </c>
      <c r="AI286" s="2">
        <v>71065</v>
      </c>
      <c r="AJ286" s="2">
        <v>0</v>
      </c>
      <c r="AK286" s="2">
        <v>44620</v>
      </c>
      <c r="AL286" s="2">
        <v>0</v>
      </c>
      <c r="AM286" s="2">
        <v>81444</v>
      </c>
      <c r="AN286" s="2">
        <v>1108</v>
      </c>
      <c r="AO286" s="2">
        <v>51515</v>
      </c>
      <c r="AP286" s="2">
        <v>24699</v>
      </c>
      <c r="AQ286" s="2">
        <v>25858</v>
      </c>
      <c r="AR286" s="2">
        <v>132514</v>
      </c>
      <c r="AS286" s="2">
        <v>23825</v>
      </c>
      <c r="AT286" s="2">
        <v>81002</v>
      </c>
      <c r="AU286" s="2">
        <v>-12272</v>
      </c>
      <c r="AV286" s="2">
        <v>39223</v>
      </c>
      <c r="AW286" s="2">
        <v>0</v>
      </c>
      <c r="AX286" s="2">
        <v>0</v>
      </c>
      <c r="AY286" s="2">
        <v>4183</v>
      </c>
      <c r="AZ286" s="2">
        <v>9333</v>
      </c>
      <c r="BA286" s="2">
        <v>1000</v>
      </c>
      <c r="BB286" s="2">
        <v>61606</v>
      </c>
      <c r="BC286" s="2">
        <v>353</v>
      </c>
      <c r="BD286" s="2">
        <v>0</v>
      </c>
      <c r="BE286" s="2">
        <v>0</v>
      </c>
      <c r="BF286" s="2">
        <v>0</v>
      </c>
      <c r="BG286" s="2">
        <v>117</v>
      </c>
      <c r="BH286" s="2">
        <v>0</v>
      </c>
      <c r="BI286" s="2">
        <v>0</v>
      </c>
    </row>
    <row r="287" spans="1:61">
      <c r="A287">
        <v>330859</v>
      </c>
      <c r="B287" t="s">
        <v>468</v>
      </c>
      <c r="C287">
        <v>2009</v>
      </c>
      <c r="D287" t="s">
        <v>789</v>
      </c>
      <c r="E287" t="s">
        <v>790</v>
      </c>
      <c r="F287">
        <v>8603</v>
      </c>
      <c r="G287">
        <v>0.12270200000000001</v>
      </c>
      <c r="H287">
        <v>2.5</v>
      </c>
      <c r="I287" s="2">
        <v>38489434</v>
      </c>
      <c r="J287" s="2">
        <v>4575340</v>
      </c>
      <c r="K287" s="2">
        <v>4575340.2300000004</v>
      </c>
      <c r="L287" s="2">
        <v>0</v>
      </c>
      <c r="M287" s="2">
        <v>8295091</v>
      </c>
      <c r="N287" s="2">
        <v>12870431</v>
      </c>
      <c r="O287" s="2">
        <v>0</v>
      </c>
      <c r="P287" s="2">
        <v>24010336</v>
      </c>
      <c r="Q287" s="2">
        <v>1444880</v>
      </c>
      <c r="R287" s="2">
        <v>15783</v>
      </c>
      <c r="S287" s="2">
        <v>148003</v>
      </c>
      <c r="T287" s="2">
        <v>0</v>
      </c>
      <c r="U287" s="2">
        <v>282734</v>
      </c>
      <c r="V287" s="2">
        <v>0</v>
      </c>
      <c r="W287" s="2">
        <v>0</v>
      </c>
      <c r="X287" s="2">
        <v>41629</v>
      </c>
      <c r="Y287" s="2">
        <v>212498.39</v>
      </c>
      <c r="Z287" s="2">
        <v>4145683</v>
      </c>
      <c r="AA287" s="2">
        <v>1182649</v>
      </c>
      <c r="AB287" s="2">
        <v>0</v>
      </c>
      <c r="AC287" s="2">
        <v>478087</v>
      </c>
      <c r="AD287" s="2">
        <v>12436</v>
      </c>
      <c r="AE287" s="2">
        <v>0</v>
      </c>
      <c r="AF287" s="2">
        <v>0</v>
      </c>
      <c r="AG287" s="2">
        <v>10266</v>
      </c>
      <c r="AH287" s="2">
        <v>326189</v>
      </c>
      <c r="AI287" s="2">
        <v>205596</v>
      </c>
      <c r="AJ287" s="2">
        <v>0</v>
      </c>
      <c r="AK287" s="2">
        <v>163253</v>
      </c>
      <c r="AL287" s="2">
        <v>0</v>
      </c>
      <c r="AM287" s="2">
        <v>640902</v>
      </c>
      <c r="AN287" s="2">
        <v>1</v>
      </c>
      <c r="AO287" s="2">
        <v>684775</v>
      </c>
      <c r="AP287" s="2">
        <v>122031.35</v>
      </c>
      <c r="AQ287" s="2">
        <v>380819</v>
      </c>
      <c r="AR287" s="2">
        <v>460852.06</v>
      </c>
      <c r="AS287" s="2">
        <v>0</v>
      </c>
      <c r="AT287" s="2">
        <v>1100054</v>
      </c>
      <c r="AU287" s="2">
        <v>185851</v>
      </c>
      <c r="AV287" s="2">
        <v>210595</v>
      </c>
      <c r="AW287" s="2">
        <v>0</v>
      </c>
      <c r="AX287" s="2">
        <v>-105931</v>
      </c>
      <c r="AY287" s="2">
        <v>76463</v>
      </c>
      <c r="AZ287" s="2">
        <v>91895</v>
      </c>
      <c r="BA287" s="2">
        <v>0</v>
      </c>
      <c r="BB287" s="2">
        <v>1123</v>
      </c>
      <c r="BC287" s="2">
        <v>0</v>
      </c>
      <c r="BD287" s="2">
        <v>0</v>
      </c>
      <c r="BE287" s="2">
        <v>0</v>
      </c>
      <c r="BF287" s="2">
        <v>0</v>
      </c>
      <c r="BG287" s="2">
        <v>0</v>
      </c>
      <c r="BH287" s="2">
        <v>0</v>
      </c>
      <c r="BI287" s="2">
        <v>0</v>
      </c>
    </row>
    <row r="288" spans="1:61">
      <c r="A288">
        <v>330860</v>
      </c>
      <c r="B288" t="s">
        <v>349</v>
      </c>
      <c r="C288">
        <v>2009</v>
      </c>
      <c r="D288" t="s">
        <v>789</v>
      </c>
      <c r="E288" t="s">
        <v>793</v>
      </c>
      <c r="F288">
        <v>9009</v>
      </c>
      <c r="G288">
        <v>0.28926299999999999</v>
      </c>
      <c r="H288">
        <v>2.5</v>
      </c>
      <c r="I288" s="2">
        <v>60372570</v>
      </c>
      <c r="J288" s="2">
        <v>3592636</v>
      </c>
      <c r="K288" s="2">
        <v>3451157</v>
      </c>
      <c r="L288" s="2">
        <v>0</v>
      </c>
      <c r="M288" s="2">
        <v>13140537</v>
      </c>
      <c r="N288" s="2">
        <v>16733173</v>
      </c>
      <c r="O288" s="2">
        <v>0</v>
      </c>
      <c r="P288" s="2">
        <v>37556732</v>
      </c>
      <c r="Q288" s="2">
        <v>6082666</v>
      </c>
      <c r="R288" s="2">
        <v>0</v>
      </c>
      <c r="S288" s="2">
        <v>0</v>
      </c>
      <c r="T288" s="2">
        <v>0</v>
      </c>
      <c r="U288" s="2">
        <v>2356442</v>
      </c>
      <c r="V288" s="2">
        <v>0</v>
      </c>
      <c r="W288" s="2">
        <v>0</v>
      </c>
      <c r="X288" s="2">
        <v>113431</v>
      </c>
      <c r="Y288" s="2">
        <v>699553</v>
      </c>
      <c r="Z288" s="2">
        <v>2416570</v>
      </c>
      <c r="AA288" s="2">
        <v>2777255</v>
      </c>
      <c r="AB288" s="2">
        <v>0</v>
      </c>
      <c r="AC288" s="2">
        <v>0</v>
      </c>
      <c r="AD288" s="2">
        <v>0</v>
      </c>
      <c r="AE288" s="2">
        <v>0</v>
      </c>
      <c r="AF288" s="2">
        <v>0</v>
      </c>
      <c r="AG288" s="2">
        <v>28074</v>
      </c>
      <c r="AH288" s="2">
        <v>448368</v>
      </c>
      <c r="AI288" s="2">
        <v>1122036</v>
      </c>
      <c r="AJ288" s="2">
        <v>0</v>
      </c>
      <c r="AK288" s="2">
        <v>567639</v>
      </c>
      <c r="AL288" s="2">
        <v>0</v>
      </c>
      <c r="AM288" s="2">
        <v>357421</v>
      </c>
      <c r="AN288" s="2">
        <v>0</v>
      </c>
      <c r="AO288" s="2">
        <v>440305</v>
      </c>
      <c r="AP288" s="2">
        <v>220106</v>
      </c>
      <c r="AQ288" s="2">
        <v>51281.71</v>
      </c>
      <c r="AR288" s="2">
        <v>1046981.96</v>
      </c>
      <c r="AS288" s="2">
        <v>705403</v>
      </c>
      <c r="AT288" s="2">
        <v>1119781</v>
      </c>
      <c r="AU288" s="2">
        <v>0</v>
      </c>
      <c r="AV288" s="2">
        <v>232580.27</v>
      </c>
      <c r="AW288" s="2">
        <v>0</v>
      </c>
      <c r="AX288" s="2">
        <v>0</v>
      </c>
      <c r="AY288" s="2">
        <v>112970</v>
      </c>
      <c r="AZ288" s="2">
        <v>350994.48</v>
      </c>
      <c r="BA288" s="2">
        <v>13307.51</v>
      </c>
      <c r="BB288" s="2">
        <v>692431.79</v>
      </c>
      <c r="BC288" s="2">
        <v>87538.48</v>
      </c>
      <c r="BD288" s="2">
        <v>0</v>
      </c>
      <c r="BE288" s="2">
        <v>0</v>
      </c>
      <c r="BF288" s="2">
        <v>0</v>
      </c>
      <c r="BG288" s="2">
        <v>74450</v>
      </c>
      <c r="BH288" s="2">
        <v>0</v>
      </c>
      <c r="BI288" s="2">
        <v>0</v>
      </c>
    </row>
    <row r="289" spans="1:61">
      <c r="A289">
        <v>330861</v>
      </c>
      <c r="B289" t="s">
        <v>79</v>
      </c>
      <c r="C289">
        <v>2009</v>
      </c>
      <c r="D289" t="s">
        <v>789</v>
      </c>
      <c r="E289" t="s">
        <v>793</v>
      </c>
      <c r="F289">
        <v>4980</v>
      </c>
      <c r="G289">
        <v>0.15785399999999999</v>
      </c>
      <c r="H289">
        <v>3</v>
      </c>
      <c r="I289" s="2">
        <v>54220507</v>
      </c>
      <c r="J289" s="2">
        <v>3728695</v>
      </c>
      <c r="K289" s="2">
        <v>3396093</v>
      </c>
      <c r="L289" s="2">
        <v>0</v>
      </c>
      <c r="M289" s="2">
        <v>13960045</v>
      </c>
      <c r="N289" s="2">
        <v>17688740</v>
      </c>
      <c r="O289" s="2">
        <v>0</v>
      </c>
      <c r="P289" s="2">
        <v>26860180</v>
      </c>
      <c r="Q289" s="2">
        <v>9654370</v>
      </c>
      <c r="R289" s="2">
        <v>0</v>
      </c>
      <c r="S289" s="2">
        <v>17217</v>
      </c>
      <c r="T289" s="2">
        <v>0</v>
      </c>
      <c r="U289" s="2">
        <v>0</v>
      </c>
      <c r="V289" s="2">
        <v>0</v>
      </c>
      <c r="W289" s="2">
        <v>0</v>
      </c>
      <c r="X289" s="2">
        <v>868969</v>
      </c>
      <c r="Y289" s="2">
        <v>374290</v>
      </c>
      <c r="Z289" s="2">
        <v>2304974</v>
      </c>
      <c r="AA289" s="2">
        <v>3684509</v>
      </c>
      <c r="AB289" s="2">
        <v>0</v>
      </c>
      <c r="AC289" s="2">
        <v>0</v>
      </c>
      <c r="AD289" s="2">
        <v>0</v>
      </c>
      <c r="AE289" s="2">
        <v>0</v>
      </c>
      <c r="AF289" s="2">
        <v>0</v>
      </c>
      <c r="AG289" s="2">
        <v>4969</v>
      </c>
      <c r="AH289" s="2">
        <v>254413</v>
      </c>
      <c r="AI289" s="2">
        <v>221666</v>
      </c>
      <c r="AJ289" s="2">
        <v>0</v>
      </c>
      <c r="AK289" s="2">
        <v>49840</v>
      </c>
      <c r="AL289" s="2">
        <v>0</v>
      </c>
      <c r="AM289" s="2">
        <v>150087</v>
      </c>
      <c r="AN289" s="2">
        <v>0</v>
      </c>
      <c r="AO289" s="2">
        <v>255866</v>
      </c>
      <c r="AP289" s="2">
        <v>97072</v>
      </c>
      <c r="AQ289" s="2">
        <v>0</v>
      </c>
      <c r="AR289" s="2">
        <v>1058671</v>
      </c>
      <c r="AS289" s="2">
        <v>315198</v>
      </c>
      <c r="AT289" s="2">
        <v>741651</v>
      </c>
      <c r="AU289" s="2">
        <v>0</v>
      </c>
      <c r="AV289" s="2">
        <v>466352</v>
      </c>
      <c r="AW289" s="2">
        <v>0</v>
      </c>
      <c r="AX289" s="2">
        <v>0</v>
      </c>
      <c r="AY289" s="2">
        <v>260614</v>
      </c>
      <c r="AZ289" s="2">
        <v>272172</v>
      </c>
      <c r="BA289" s="2">
        <v>0</v>
      </c>
      <c r="BB289" s="2">
        <v>602101</v>
      </c>
      <c r="BC289" s="2">
        <v>74738</v>
      </c>
      <c r="BD289" s="2">
        <v>0</v>
      </c>
      <c r="BE289" s="2">
        <v>0</v>
      </c>
      <c r="BF289" s="2">
        <v>0</v>
      </c>
      <c r="BG289" s="2">
        <v>9800</v>
      </c>
      <c r="BH289" s="2">
        <v>1803658</v>
      </c>
      <c r="BI289" s="2">
        <v>0</v>
      </c>
    </row>
    <row r="290" spans="1:61">
      <c r="A290">
        <v>330863</v>
      </c>
      <c r="B290" t="s">
        <v>507</v>
      </c>
      <c r="C290">
        <v>2009</v>
      </c>
      <c r="D290" t="s">
        <v>789</v>
      </c>
      <c r="E290" t="s">
        <v>793</v>
      </c>
      <c r="F290">
        <v>2033</v>
      </c>
      <c r="G290">
        <v>0.29265099999999999</v>
      </c>
      <c r="H290">
        <v>3</v>
      </c>
      <c r="I290" s="2">
        <v>15926288</v>
      </c>
      <c r="J290" s="2">
        <v>1174358</v>
      </c>
      <c r="K290" s="2">
        <v>1174358</v>
      </c>
      <c r="L290" s="2">
        <v>0</v>
      </c>
      <c r="M290" s="2">
        <v>4647681</v>
      </c>
      <c r="N290" s="2">
        <v>5822039</v>
      </c>
      <c r="O290" s="2">
        <v>2469</v>
      </c>
      <c r="P290" s="2">
        <v>8437653</v>
      </c>
      <c r="Q290" s="2">
        <v>1664128</v>
      </c>
      <c r="R290" s="2">
        <v>0</v>
      </c>
      <c r="S290" s="2">
        <v>0</v>
      </c>
      <c r="T290" s="2">
        <v>0</v>
      </c>
      <c r="U290" s="2">
        <v>2016375</v>
      </c>
      <c r="V290" s="2">
        <v>0</v>
      </c>
      <c r="W290" s="2">
        <v>0</v>
      </c>
      <c r="X290" s="2">
        <v>92541</v>
      </c>
      <c r="Y290" s="2">
        <v>80798</v>
      </c>
      <c r="Z290" s="2">
        <v>806128</v>
      </c>
      <c r="AA290" s="2">
        <v>1116104</v>
      </c>
      <c r="AB290" s="2">
        <v>0</v>
      </c>
      <c r="AC290" s="2">
        <v>0</v>
      </c>
      <c r="AD290" s="2">
        <v>0</v>
      </c>
      <c r="AE290" s="2">
        <v>0</v>
      </c>
      <c r="AF290" s="2">
        <v>0</v>
      </c>
      <c r="AG290" s="2">
        <v>3225</v>
      </c>
      <c r="AH290" s="2">
        <v>50192</v>
      </c>
      <c r="AI290" s="2">
        <v>91249</v>
      </c>
      <c r="AJ290" s="2">
        <v>0</v>
      </c>
      <c r="AK290" s="2">
        <v>114845</v>
      </c>
      <c r="AL290" s="2">
        <v>0</v>
      </c>
      <c r="AM290" s="2">
        <v>185684</v>
      </c>
      <c r="AN290" s="2">
        <v>10865</v>
      </c>
      <c r="AO290" s="2">
        <v>73275</v>
      </c>
      <c r="AP290" s="2">
        <v>37502</v>
      </c>
      <c r="AQ290" s="2">
        <v>62811</v>
      </c>
      <c r="AR290" s="2">
        <v>191652</v>
      </c>
      <c r="AS290" s="2">
        <v>345882</v>
      </c>
      <c r="AT290" s="2">
        <v>485476</v>
      </c>
      <c r="AU290" s="2">
        <v>0</v>
      </c>
      <c r="AV290" s="2">
        <v>95643</v>
      </c>
      <c r="AW290" s="2">
        <v>0</v>
      </c>
      <c r="AX290" s="2">
        <v>0</v>
      </c>
      <c r="AY290" s="2">
        <v>53565</v>
      </c>
      <c r="AZ290" s="2">
        <v>94189</v>
      </c>
      <c r="BA290" s="2">
        <v>2123</v>
      </c>
      <c r="BB290" s="2">
        <v>215651</v>
      </c>
      <c r="BC290" s="2">
        <v>0</v>
      </c>
      <c r="BD290" s="2">
        <v>0</v>
      </c>
      <c r="BE290" s="2">
        <v>0</v>
      </c>
      <c r="BF290" s="2">
        <v>0</v>
      </c>
      <c r="BG290" s="2">
        <v>1730</v>
      </c>
      <c r="BH290" s="2">
        <v>0</v>
      </c>
      <c r="BI290" s="2">
        <v>0</v>
      </c>
    </row>
    <row r="291" spans="1:61">
      <c r="A291">
        <v>330866</v>
      </c>
      <c r="B291" t="s">
        <v>628</v>
      </c>
      <c r="C291">
        <v>2009</v>
      </c>
      <c r="D291" t="s">
        <v>789</v>
      </c>
      <c r="E291" t="s">
        <v>793</v>
      </c>
      <c r="F291">
        <v>1093</v>
      </c>
      <c r="G291">
        <v>0.20585000000000001</v>
      </c>
      <c r="H291">
        <v>3</v>
      </c>
      <c r="I291" s="2">
        <v>7536571</v>
      </c>
      <c r="J291" s="2">
        <v>433063</v>
      </c>
      <c r="K291" s="2">
        <v>433063</v>
      </c>
      <c r="L291" s="2">
        <v>0</v>
      </c>
      <c r="M291" s="2">
        <v>2061620</v>
      </c>
      <c r="N291" s="2">
        <v>2494683</v>
      </c>
      <c r="O291" s="2">
        <v>0</v>
      </c>
      <c r="P291" s="2">
        <v>4363861</v>
      </c>
      <c r="Q291" s="2">
        <v>678026</v>
      </c>
      <c r="R291" s="2">
        <v>0</v>
      </c>
      <c r="S291" s="2">
        <v>0</v>
      </c>
      <c r="T291" s="2">
        <v>0</v>
      </c>
      <c r="U291" s="2">
        <v>25084</v>
      </c>
      <c r="V291" s="2">
        <v>0</v>
      </c>
      <c r="W291" s="2">
        <v>0</v>
      </c>
      <c r="X291" s="2">
        <v>1692</v>
      </c>
      <c r="Y291" s="2">
        <v>49013</v>
      </c>
      <c r="Z291" s="2">
        <v>309993</v>
      </c>
      <c r="AA291" s="2">
        <v>260930</v>
      </c>
      <c r="AB291" s="2">
        <v>0</v>
      </c>
      <c r="AC291" s="2">
        <v>0</v>
      </c>
      <c r="AD291" s="2">
        <v>0</v>
      </c>
      <c r="AE291" s="2">
        <v>0</v>
      </c>
      <c r="AF291" s="2">
        <v>0</v>
      </c>
      <c r="AG291" s="2">
        <v>6580</v>
      </c>
      <c r="AH291" s="2">
        <v>29080</v>
      </c>
      <c r="AI291" s="2">
        <v>103519</v>
      </c>
      <c r="AJ291" s="2">
        <v>0</v>
      </c>
      <c r="AK291" s="2">
        <v>9715</v>
      </c>
      <c r="AL291" s="2">
        <v>0</v>
      </c>
      <c r="AM291" s="2">
        <v>137810</v>
      </c>
      <c r="AN291" s="2">
        <v>1330.61</v>
      </c>
      <c r="AO291" s="2">
        <v>47627</v>
      </c>
      <c r="AP291" s="2">
        <v>10282</v>
      </c>
      <c r="AQ291" s="2">
        <v>3534.15</v>
      </c>
      <c r="AR291" s="2">
        <v>87348.58</v>
      </c>
      <c r="AS291" s="2">
        <v>223105</v>
      </c>
      <c r="AT291" s="2">
        <v>434290</v>
      </c>
      <c r="AU291" s="2">
        <v>0</v>
      </c>
      <c r="AV291" s="2">
        <v>39236.26</v>
      </c>
      <c r="AW291" s="2">
        <v>0</v>
      </c>
      <c r="AX291" s="2">
        <v>0</v>
      </c>
      <c r="AY291" s="2">
        <v>66643</v>
      </c>
      <c r="AZ291" s="2">
        <v>28271.71</v>
      </c>
      <c r="BA291" s="2">
        <v>4853.49</v>
      </c>
      <c r="BB291" s="2">
        <v>54335</v>
      </c>
      <c r="BC291" s="2">
        <v>4639</v>
      </c>
      <c r="BD291" s="2">
        <v>0</v>
      </c>
      <c r="BE291" s="2">
        <v>0</v>
      </c>
      <c r="BF291" s="2">
        <v>0</v>
      </c>
      <c r="BG291" s="2">
        <v>1400</v>
      </c>
      <c r="BH291" s="2">
        <v>0</v>
      </c>
      <c r="BI291" s="2">
        <v>0</v>
      </c>
    </row>
    <row r="292" spans="1:61">
      <c r="A292">
        <v>330870</v>
      </c>
      <c r="B292" t="s">
        <v>110</v>
      </c>
      <c r="C292">
        <v>2009</v>
      </c>
      <c r="D292" t="s">
        <v>789</v>
      </c>
      <c r="E292" t="s">
        <v>790</v>
      </c>
      <c r="F292">
        <v>3383</v>
      </c>
      <c r="G292">
        <v>0.117634</v>
      </c>
      <c r="H292">
        <v>3</v>
      </c>
      <c r="I292" s="2">
        <v>12469434</v>
      </c>
      <c r="J292" s="2">
        <v>1003262</v>
      </c>
      <c r="K292" s="2">
        <v>1003262</v>
      </c>
      <c r="L292" s="2">
        <v>0</v>
      </c>
      <c r="M292" s="2">
        <v>2178442</v>
      </c>
      <c r="N292" s="2">
        <v>3181704</v>
      </c>
      <c r="O292" s="2">
        <v>63677</v>
      </c>
      <c r="P292" s="2">
        <v>8399304</v>
      </c>
      <c r="Q292" s="2">
        <v>824749</v>
      </c>
      <c r="R292" s="2">
        <v>0</v>
      </c>
      <c r="S292" s="2">
        <v>0</v>
      </c>
      <c r="T292" s="2">
        <v>0</v>
      </c>
      <c r="U292" s="2">
        <v>26509</v>
      </c>
      <c r="V292" s="2">
        <v>0</v>
      </c>
      <c r="W292" s="2">
        <v>0</v>
      </c>
      <c r="X292" s="2">
        <v>2676</v>
      </c>
      <c r="Y292" s="2">
        <v>58821</v>
      </c>
      <c r="Z292" s="2">
        <v>1028726</v>
      </c>
      <c r="AA292" s="2">
        <v>514139</v>
      </c>
      <c r="AB292" s="2">
        <v>0</v>
      </c>
      <c r="AC292" s="2">
        <v>-209794</v>
      </c>
      <c r="AD292" s="2">
        <v>0</v>
      </c>
      <c r="AE292" s="2">
        <v>0</v>
      </c>
      <c r="AF292" s="2">
        <v>0</v>
      </c>
      <c r="AG292" s="2">
        <v>1</v>
      </c>
      <c r="AH292" s="2">
        <v>113679</v>
      </c>
      <c r="AI292" s="2">
        <v>52295</v>
      </c>
      <c r="AJ292" s="2">
        <v>1578</v>
      </c>
      <c r="AK292" s="2">
        <v>15295</v>
      </c>
      <c r="AL292" s="2">
        <v>14922</v>
      </c>
      <c r="AM292" s="2">
        <v>121636</v>
      </c>
      <c r="AN292" s="2">
        <v>38</v>
      </c>
      <c r="AO292" s="2">
        <v>133220</v>
      </c>
      <c r="AP292" s="2">
        <v>182297</v>
      </c>
      <c r="AQ292" s="2">
        <v>32928</v>
      </c>
      <c r="AR292" s="2">
        <v>158969</v>
      </c>
      <c r="AS292" s="2">
        <v>27118</v>
      </c>
      <c r="AT292" s="2">
        <v>123034</v>
      </c>
      <c r="AU292" s="2">
        <v>69150</v>
      </c>
      <c r="AV292" s="2">
        <v>69703</v>
      </c>
      <c r="AW292" s="2">
        <v>0</v>
      </c>
      <c r="AX292" s="2">
        <v>-60555</v>
      </c>
      <c r="AY292" s="2">
        <v>0</v>
      </c>
      <c r="AZ292" s="2">
        <v>28498</v>
      </c>
      <c r="BA292" s="2">
        <v>160</v>
      </c>
      <c r="BB292" s="2">
        <v>0</v>
      </c>
      <c r="BC292" s="2">
        <v>-2319</v>
      </c>
      <c r="BD292" s="2">
        <v>0</v>
      </c>
      <c r="BE292" s="2">
        <v>0</v>
      </c>
      <c r="BF292" s="2">
        <v>0</v>
      </c>
      <c r="BG292" s="2">
        <v>26</v>
      </c>
      <c r="BH292" s="2">
        <v>0</v>
      </c>
      <c r="BI292" s="2">
        <v>0</v>
      </c>
    </row>
    <row r="293" spans="1:61">
      <c r="A293">
        <v>330877</v>
      </c>
      <c r="B293" t="s">
        <v>741</v>
      </c>
      <c r="C293">
        <v>2009</v>
      </c>
      <c r="D293" t="s">
        <v>789</v>
      </c>
      <c r="E293" t="s">
        <v>790</v>
      </c>
      <c r="F293">
        <v>959</v>
      </c>
      <c r="G293">
        <v>9.8117999999999997E-2</v>
      </c>
      <c r="H293">
        <v>3</v>
      </c>
      <c r="I293" s="2">
        <v>4120975</v>
      </c>
      <c r="J293" s="2">
        <v>552282</v>
      </c>
      <c r="K293" s="2">
        <v>552282</v>
      </c>
      <c r="L293" s="2">
        <v>0</v>
      </c>
      <c r="M293" s="2">
        <v>778874</v>
      </c>
      <c r="N293" s="2">
        <v>1331156</v>
      </c>
      <c r="O293" s="2">
        <v>0</v>
      </c>
      <c r="P293" s="2">
        <v>2610168</v>
      </c>
      <c r="Q293" s="2">
        <v>179651</v>
      </c>
      <c r="R293" s="2">
        <v>0</v>
      </c>
      <c r="S293" s="2">
        <v>0</v>
      </c>
      <c r="T293" s="2">
        <v>0</v>
      </c>
      <c r="U293" s="2">
        <v>0</v>
      </c>
      <c r="V293" s="2">
        <v>0</v>
      </c>
      <c r="W293" s="2">
        <v>0</v>
      </c>
      <c r="X293" s="2">
        <v>0</v>
      </c>
      <c r="Y293" s="2">
        <v>6291</v>
      </c>
      <c r="Z293" s="2">
        <v>395698</v>
      </c>
      <c r="AA293" s="2">
        <v>157788</v>
      </c>
      <c r="AB293" s="2">
        <v>0</v>
      </c>
      <c r="AC293" s="2">
        <v>18264</v>
      </c>
      <c r="AD293" s="2">
        <v>0</v>
      </c>
      <c r="AE293" s="2">
        <v>0</v>
      </c>
      <c r="AF293" s="2">
        <v>0</v>
      </c>
      <c r="AG293" s="2">
        <v>1252</v>
      </c>
      <c r="AH293" s="2">
        <v>13401</v>
      </c>
      <c r="AI293" s="2">
        <v>18098</v>
      </c>
      <c r="AJ293" s="2">
        <v>0</v>
      </c>
      <c r="AK293" s="2">
        <v>3249</v>
      </c>
      <c r="AL293" s="2">
        <v>0</v>
      </c>
      <c r="AM293" s="2">
        <v>68723</v>
      </c>
      <c r="AN293" s="2">
        <v>1111</v>
      </c>
      <c r="AO293" s="2">
        <v>43552</v>
      </c>
      <c r="AP293" s="2">
        <v>18818</v>
      </c>
      <c r="AQ293" s="2">
        <v>42541</v>
      </c>
      <c r="AR293" s="2">
        <v>61213</v>
      </c>
      <c r="AS293" s="2">
        <v>18359</v>
      </c>
      <c r="AT293" s="2">
        <v>70349</v>
      </c>
      <c r="AU293" s="2">
        <v>30750</v>
      </c>
      <c r="AV293" s="2">
        <v>32982</v>
      </c>
      <c r="AW293" s="2">
        <v>0</v>
      </c>
      <c r="AX293" s="2">
        <v>0</v>
      </c>
      <c r="AY293" s="2">
        <v>44191</v>
      </c>
      <c r="AZ293" s="2">
        <v>0</v>
      </c>
      <c r="BA293" s="2">
        <v>1250</v>
      </c>
      <c r="BB293" s="2">
        <v>3</v>
      </c>
      <c r="BC293" s="2">
        <v>0</v>
      </c>
      <c r="BD293" s="2">
        <v>0</v>
      </c>
      <c r="BE293" s="2">
        <v>0</v>
      </c>
      <c r="BF293" s="2">
        <v>0</v>
      </c>
      <c r="BG293" s="2">
        <v>276</v>
      </c>
      <c r="BH293" s="2">
        <v>0</v>
      </c>
      <c r="BI293" s="2">
        <v>0</v>
      </c>
    </row>
    <row r="294" spans="1:61">
      <c r="A294">
        <v>330884</v>
      </c>
      <c r="B294" t="s">
        <v>756</v>
      </c>
      <c r="C294">
        <v>2009</v>
      </c>
      <c r="D294" t="s">
        <v>789</v>
      </c>
      <c r="E294" t="s">
        <v>790</v>
      </c>
      <c r="F294">
        <v>1837</v>
      </c>
      <c r="G294">
        <v>0.12077599999999999</v>
      </c>
      <c r="H294">
        <v>3</v>
      </c>
      <c r="I294" s="2">
        <v>10866023</v>
      </c>
      <c r="J294" s="2">
        <v>1279444</v>
      </c>
      <c r="K294" s="2">
        <v>1279444</v>
      </c>
      <c r="L294" s="2">
        <v>0</v>
      </c>
      <c r="M294" s="2">
        <v>2145488</v>
      </c>
      <c r="N294" s="2">
        <v>3424932</v>
      </c>
      <c r="O294" s="2">
        <v>1338</v>
      </c>
      <c r="P294" s="2">
        <v>6957951</v>
      </c>
      <c r="Q294" s="2">
        <v>481801</v>
      </c>
      <c r="R294" s="2">
        <v>0</v>
      </c>
      <c r="S294" s="2">
        <v>0</v>
      </c>
      <c r="T294" s="2">
        <v>0</v>
      </c>
      <c r="U294" s="2">
        <v>0</v>
      </c>
      <c r="V294" s="2">
        <v>0</v>
      </c>
      <c r="W294" s="2">
        <v>0</v>
      </c>
      <c r="X294" s="2">
        <v>0</v>
      </c>
      <c r="Y294" s="2">
        <v>22689</v>
      </c>
      <c r="Z294" s="2">
        <v>1279215</v>
      </c>
      <c r="AA294" s="2">
        <v>250404</v>
      </c>
      <c r="AB294" s="2">
        <v>0</v>
      </c>
      <c r="AC294" s="2">
        <v>940089</v>
      </c>
      <c r="AD294" s="2">
        <v>0</v>
      </c>
      <c r="AE294" s="2">
        <v>0</v>
      </c>
      <c r="AF294" s="2">
        <v>0</v>
      </c>
      <c r="AG294" s="2">
        <v>3174</v>
      </c>
      <c r="AH294" s="2">
        <v>38086</v>
      </c>
      <c r="AI294" s="2">
        <v>110345</v>
      </c>
      <c r="AJ294" s="2">
        <v>0</v>
      </c>
      <c r="AK294" s="2">
        <v>49640</v>
      </c>
      <c r="AL294" s="2">
        <v>185</v>
      </c>
      <c r="AM294" s="2">
        <v>166165</v>
      </c>
      <c r="AN294" s="2">
        <v>2493</v>
      </c>
      <c r="AO294" s="2">
        <v>105966</v>
      </c>
      <c r="AP294" s="2">
        <v>50776</v>
      </c>
      <c r="AQ294" s="2">
        <v>54728</v>
      </c>
      <c r="AR294" s="2">
        <v>111503</v>
      </c>
      <c r="AS294" s="2">
        <v>46168</v>
      </c>
      <c r="AT294" s="2">
        <v>161271</v>
      </c>
      <c r="AU294" s="2">
        <v>27955</v>
      </c>
      <c r="AV294" s="2">
        <v>56949</v>
      </c>
      <c r="AW294" s="2">
        <v>0</v>
      </c>
      <c r="AX294" s="2">
        <v>0</v>
      </c>
      <c r="AY294" s="2">
        <v>104602</v>
      </c>
      <c r="AZ294" s="2">
        <v>22629</v>
      </c>
      <c r="BA294" s="2">
        <v>0</v>
      </c>
      <c r="BB294" s="2">
        <v>81477</v>
      </c>
      <c r="BC294" s="2">
        <v>40</v>
      </c>
      <c r="BD294" s="2">
        <v>0</v>
      </c>
      <c r="BE294" s="2">
        <v>0</v>
      </c>
      <c r="BF294" s="2">
        <v>0</v>
      </c>
      <c r="BG294" s="2">
        <v>840</v>
      </c>
      <c r="BH294" s="2">
        <v>0</v>
      </c>
      <c r="BI294" s="2">
        <v>0</v>
      </c>
    </row>
    <row r="295" spans="1:61">
      <c r="A295">
        <v>330891</v>
      </c>
      <c r="B295" t="s">
        <v>165</v>
      </c>
      <c r="C295">
        <v>2009</v>
      </c>
      <c r="D295" t="s">
        <v>789</v>
      </c>
      <c r="E295" t="s">
        <v>790</v>
      </c>
      <c r="F295">
        <v>4570</v>
      </c>
      <c r="G295">
        <v>0.171599</v>
      </c>
      <c r="H295">
        <v>3</v>
      </c>
      <c r="I295" s="2">
        <v>25199701</v>
      </c>
      <c r="J295" s="2">
        <v>5349116</v>
      </c>
      <c r="K295" s="2">
        <v>5349116</v>
      </c>
      <c r="L295" s="2">
        <v>0</v>
      </c>
      <c r="M295" s="2">
        <v>5649615</v>
      </c>
      <c r="N295" s="2">
        <v>10998731</v>
      </c>
      <c r="O295" s="2">
        <v>14339</v>
      </c>
      <c r="P295" s="2">
        <v>12212883</v>
      </c>
      <c r="Q295" s="2">
        <v>1973747</v>
      </c>
      <c r="R295" s="2">
        <v>0</v>
      </c>
      <c r="S295" s="2">
        <v>0</v>
      </c>
      <c r="T295" s="2">
        <v>0</v>
      </c>
      <c r="U295" s="2">
        <v>23812</v>
      </c>
      <c r="V295" s="2">
        <v>0</v>
      </c>
      <c r="W295" s="2">
        <v>0</v>
      </c>
      <c r="X295" s="2">
        <v>3578</v>
      </c>
      <c r="Y295" s="2">
        <v>79541</v>
      </c>
      <c r="Z295" s="2">
        <v>5531498</v>
      </c>
      <c r="AA295" s="2">
        <v>1196713</v>
      </c>
      <c r="AB295" s="2">
        <v>0</v>
      </c>
      <c r="AC295" s="2">
        <v>-276275</v>
      </c>
      <c r="AD295" s="2">
        <v>0</v>
      </c>
      <c r="AE295" s="2">
        <v>0</v>
      </c>
      <c r="AF295" s="2">
        <v>0</v>
      </c>
      <c r="AG295" s="2">
        <v>1</v>
      </c>
      <c r="AH295" s="2">
        <v>175392</v>
      </c>
      <c r="AI295" s="2">
        <v>73846</v>
      </c>
      <c r="AJ295" s="2">
        <v>2228</v>
      </c>
      <c r="AK295" s="2">
        <v>21599</v>
      </c>
      <c r="AL295" s="2">
        <v>26208</v>
      </c>
      <c r="AM295" s="2">
        <v>171764</v>
      </c>
      <c r="AN295" s="2">
        <v>54</v>
      </c>
      <c r="AO295" s="2">
        <v>176239</v>
      </c>
      <c r="AP295" s="2">
        <v>257423</v>
      </c>
      <c r="AQ295" s="2">
        <v>46498</v>
      </c>
      <c r="AR295" s="2">
        <v>224482</v>
      </c>
      <c r="AS295" s="2">
        <v>38223</v>
      </c>
      <c r="AT295" s="2">
        <v>173375</v>
      </c>
      <c r="AU295" s="2">
        <v>95772</v>
      </c>
      <c r="AV295" s="2">
        <v>98762</v>
      </c>
      <c r="AW295" s="2">
        <v>0</v>
      </c>
      <c r="AX295" s="2">
        <v>-83870</v>
      </c>
      <c r="AY295" s="2">
        <v>0</v>
      </c>
      <c r="AZ295" s="2">
        <v>55971</v>
      </c>
      <c r="BA295" s="2">
        <v>235</v>
      </c>
      <c r="BB295" s="2">
        <v>0</v>
      </c>
      <c r="BC295" s="2">
        <v>-2964</v>
      </c>
      <c r="BD295" s="2">
        <v>0</v>
      </c>
      <c r="BE295" s="2">
        <v>0</v>
      </c>
      <c r="BF295" s="2">
        <v>0</v>
      </c>
      <c r="BG295" s="2">
        <v>37</v>
      </c>
      <c r="BH295" s="2">
        <v>0</v>
      </c>
      <c r="BI295" s="2">
        <v>0</v>
      </c>
    </row>
    <row r="296" spans="1:61">
      <c r="A296">
        <v>330898</v>
      </c>
      <c r="B296" t="s">
        <v>767</v>
      </c>
      <c r="C296">
        <v>2009</v>
      </c>
      <c r="D296" t="s">
        <v>789</v>
      </c>
      <c r="E296" t="s">
        <v>790</v>
      </c>
      <c r="F296">
        <v>2003</v>
      </c>
      <c r="G296">
        <v>0.112246</v>
      </c>
      <c r="H296">
        <v>3</v>
      </c>
      <c r="I296" s="2">
        <v>8921640</v>
      </c>
      <c r="J296" s="2">
        <v>1790648</v>
      </c>
      <c r="K296" s="2">
        <v>1790648</v>
      </c>
      <c r="L296" s="2">
        <v>0</v>
      </c>
      <c r="M296" s="2">
        <v>1498249</v>
      </c>
      <c r="N296" s="2">
        <v>3288897</v>
      </c>
      <c r="O296" s="2">
        <v>228</v>
      </c>
      <c r="P296" s="2">
        <v>5119934</v>
      </c>
      <c r="Q296" s="2">
        <v>512581</v>
      </c>
      <c r="R296" s="2">
        <v>0</v>
      </c>
      <c r="S296" s="2">
        <v>0</v>
      </c>
      <c r="T296" s="2">
        <v>0</v>
      </c>
      <c r="U296" s="2">
        <v>47821</v>
      </c>
      <c r="V296" s="2">
        <v>0</v>
      </c>
      <c r="W296" s="2">
        <v>0</v>
      </c>
      <c r="X296" s="2">
        <v>533</v>
      </c>
      <c r="Y296" s="2">
        <v>15248</v>
      </c>
      <c r="Z296" s="2">
        <v>1674921</v>
      </c>
      <c r="AA296" s="2">
        <v>303548</v>
      </c>
      <c r="AB296" s="2">
        <v>0</v>
      </c>
      <c r="AC296" s="2">
        <v>254799</v>
      </c>
      <c r="AD296" s="2">
        <v>0</v>
      </c>
      <c r="AE296" s="2">
        <v>0</v>
      </c>
      <c r="AF296" s="2">
        <v>0</v>
      </c>
      <c r="AG296" s="2">
        <v>2422</v>
      </c>
      <c r="AH296" s="2">
        <v>34253</v>
      </c>
      <c r="AI296" s="2">
        <v>58270</v>
      </c>
      <c r="AJ296" s="2">
        <v>0</v>
      </c>
      <c r="AK296" s="2">
        <v>61321</v>
      </c>
      <c r="AL296" s="2">
        <v>0</v>
      </c>
      <c r="AM296" s="2">
        <v>134525</v>
      </c>
      <c r="AN296" s="2">
        <v>2097</v>
      </c>
      <c r="AO296" s="2">
        <v>106188</v>
      </c>
      <c r="AP296" s="2">
        <v>49807</v>
      </c>
      <c r="AQ296" s="2">
        <v>61522</v>
      </c>
      <c r="AR296" s="2">
        <v>110296</v>
      </c>
      <c r="AS296" s="2">
        <v>35928</v>
      </c>
      <c r="AT296" s="2">
        <v>135662</v>
      </c>
      <c r="AU296" s="2">
        <v>44821</v>
      </c>
      <c r="AV296" s="2">
        <v>64427</v>
      </c>
      <c r="AW296" s="2">
        <v>0</v>
      </c>
      <c r="AX296" s="2">
        <v>0</v>
      </c>
      <c r="AY296" s="2">
        <v>12516</v>
      </c>
      <c r="AZ296" s="2">
        <v>12602</v>
      </c>
      <c r="BA296" s="2">
        <v>0</v>
      </c>
      <c r="BB296" s="2">
        <v>1</v>
      </c>
      <c r="BC296" s="2">
        <v>0</v>
      </c>
      <c r="BD296" s="2">
        <v>0</v>
      </c>
      <c r="BE296" s="2">
        <v>0</v>
      </c>
      <c r="BF296" s="2">
        <v>0</v>
      </c>
      <c r="BG296" s="2">
        <v>92</v>
      </c>
      <c r="BH296" s="2">
        <v>0</v>
      </c>
      <c r="BI296" s="2">
        <v>0</v>
      </c>
    </row>
    <row r="297" spans="1:61">
      <c r="A297">
        <v>330899</v>
      </c>
      <c r="B297" t="s">
        <v>545</v>
      </c>
      <c r="C297">
        <v>2009</v>
      </c>
      <c r="D297" t="s">
        <v>789</v>
      </c>
      <c r="E297" t="s">
        <v>793</v>
      </c>
      <c r="F297">
        <v>1705</v>
      </c>
      <c r="G297">
        <v>0.15881000000000001</v>
      </c>
      <c r="H297">
        <v>3</v>
      </c>
      <c r="I297" s="2">
        <v>9669236</v>
      </c>
      <c r="J297" s="2">
        <v>443995</v>
      </c>
      <c r="K297" s="2">
        <v>443995</v>
      </c>
      <c r="L297" s="2">
        <v>0</v>
      </c>
      <c r="M297" s="2">
        <v>2667884</v>
      </c>
      <c r="N297" s="2">
        <v>3111879</v>
      </c>
      <c r="O297" s="2">
        <v>0</v>
      </c>
      <c r="P297" s="2">
        <v>5070859</v>
      </c>
      <c r="Q297" s="2">
        <v>1486498</v>
      </c>
      <c r="R297" s="2">
        <v>0</v>
      </c>
      <c r="S297" s="2">
        <v>0</v>
      </c>
      <c r="T297" s="2">
        <v>0</v>
      </c>
      <c r="U297" s="2">
        <v>16403</v>
      </c>
      <c r="V297" s="2">
        <v>0</v>
      </c>
      <c r="W297" s="2">
        <v>0</v>
      </c>
      <c r="X297" s="2">
        <v>52628</v>
      </c>
      <c r="Y297" s="2">
        <v>96074</v>
      </c>
      <c r="Z297" s="2">
        <v>399331</v>
      </c>
      <c r="AA297" s="2">
        <v>727772</v>
      </c>
      <c r="AB297" s="2">
        <v>0</v>
      </c>
      <c r="AC297" s="2">
        <v>0</v>
      </c>
      <c r="AD297" s="2">
        <v>0</v>
      </c>
      <c r="AE297" s="2">
        <v>0</v>
      </c>
      <c r="AF297" s="2">
        <v>0</v>
      </c>
      <c r="AG297" s="2">
        <v>0</v>
      </c>
      <c r="AH297" s="2">
        <v>73738</v>
      </c>
      <c r="AI297" s="2">
        <v>173028</v>
      </c>
      <c r="AJ297" s="2">
        <v>0</v>
      </c>
      <c r="AK297" s="2">
        <v>89731</v>
      </c>
      <c r="AL297" s="2">
        <v>0</v>
      </c>
      <c r="AM297" s="2">
        <v>179434</v>
      </c>
      <c r="AN297" s="2">
        <v>1361</v>
      </c>
      <c r="AO297" s="2">
        <v>29128</v>
      </c>
      <c r="AP297" s="2">
        <v>15635</v>
      </c>
      <c r="AQ297" s="2">
        <v>2088</v>
      </c>
      <c r="AR297" s="2">
        <v>270987</v>
      </c>
      <c r="AS297" s="2">
        <v>73991</v>
      </c>
      <c r="AT297" s="2">
        <v>313118</v>
      </c>
      <c r="AU297" s="2">
        <v>0</v>
      </c>
      <c r="AV297" s="2">
        <v>70030</v>
      </c>
      <c r="AW297" s="2">
        <v>0</v>
      </c>
      <c r="AX297" s="2">
        <v>0</v>
      </c>
      <c r="AY297" s="2">
        <v>36386</v>
      </c>
      <c r="AZ297" s="2">
        <v>60952</v>
      </c>
      <c r="BA297" s="2">
        <v>8003</v>
      </c>
      <c r="BB297" s="2">
        <v>146031</v>
      </c>
      <c r="BC297" s="2">
        <v>0</v>
      </c>
      <c r="BD297" s="2">
        <v>0</v>
      </c>
      <c r="BE297" s="2">
        <v>0</v>
      </c>
      <c r="BF297" s="2">
        <v>0</v>
      </c>
      <c r="BG297" s="2">
        <v>0</v>
      </c>
      <c r="BH297" s="2">
        <v>28895</v>
      </c>
      <c r="BI297" s="2">
        <v>0</v>
      </c>
    </row>
    <row r="298" spans="1:61">
      <c r="A298">
        <v>330908</v>
      </c>
      <c r="B298" t="s">
        <v>1708</v>
      </c>
      <c r="C298">
        <v>2009</v>
      </c>
      <c r="D298" t="s">
        <v>789</v>
      </c>
      <c r="E298" t="s">
        <v>793</v>
      </c>
      <c r="F298">
        <v>3432</v>
      </c>
      <c r="G298">
        <v>0.23217299999999999</v>
      </c>
      <c r="H298">
        <v>3</v>
      </c>
      <c r="I298" s="2">
        <v>19141445</v>
      </c>
      <c r="J298" s="2">
        <v>1037134</v>
      </c>
      <c r="K298" s="2">
        <v>1037134</v>
      </c>
      <c r="L298" s="2">
        <v>0</v>
      </c>
      <c r="M298" s="2">
        <v>5410134</v>
      </c>
      <c r="N298" s="2">
        <v>6447268</v>
      </c>
      <c r="O298" s="2">
        <v>4279</v>
      </c>
      <c r="P298" s="2">
        <v>10610833</v>
      </c>
      <c r="Q298" s="2">
        <v>2079064</v>
      </c>
      <c r="R298" s="2">
        <v>0</v>
      </c>
      <c r="S298" s="2">
        <v>0</v>
      </c>
      <c r="T298" s="2">
        <v>0</v>
      </c>
      <c r="U298" s="2">
        <v>7005275</v>
      </c>
      <c r="V298" s="2">
        <v>0</v>
      </c>
      <c r="W298" s="2">
        <v>0</v>
      </c>
      <c r="X298" s="2">
        <v>99373</v>
      </c>
      <c r="Y298" s="2">
        <v>289756</v>
      </c>
      <c r="Z298" s="2">
        <v>227517</v>
      </c>
      <c r="AA298" s="2">
        <v>1105511</v>
      </c>
      <c r="AB298" s="2">
        <v>0</v>
      </c>
      <c r="AC298" s="2">
        <v>0</v>
      </c>
      <c r="AD298" s="2">
        <v>0</v>
      </c>
      <c r="AE298" s="2">
        <v>0</v>
      </c>
      <c r="AF298" s="2">
        <v>0</v>
      </c>
      <c r="AG298" s="2">
        <v>6830</v>
      </c>
      <c r="AH298" s="2">
        <v>146788</v>
      </c>
      <c r="AI298" s="2">
        <v>149828</v>
      </c>
      <c r="AJ298" s="2">
        <v>0</v>
      </c>
      <c r="AK298" s="2">
        <v>144329</v>
      </c>
      <c r="AL298" s="2">
        <v>0</v>
      </c>
      <c r="AM298" s="2">
        <v>69119</v>
      </c>
      <c r="AN298" s="2">
        <v>1758.07</v>
      </c>
      <c r="AO298" s="2">
        <v>171699</v>
      </c>
      <c r="AP298" s="2">
        <v>65974</v>
      </c>
      <c r="AQ298" s="2">
        <v>49521.99</v>
      </c>
      <c r="AR298" s="2">
        <v>360742.17</v>
      </c>
      <c r="AS298" s="2">
        <v>222144</v>
      </c>
      <c r="AT298" s="2">
        <v>656874</v>
      </c>
      <c r="AU298" s="2">
        <v>0</v>
      </c>
      <c r="AV298" s="2">
        <v>151646.51</v>
      </c>
      <c r="AW298" s="2">
        <v>0</v>
      </c>
      <c r="AX298" s="2">
        <v>0</v>
      </c>
      <c r="AY298" s="2">
        <v>137390</v>
      </c>
      <c r="AZ298" s="2">
        <v>132231.64000000001</v>
      </c>
      <c r="BA298" s="2">
        <v>30033.58</v>
      </c>
      <c r="BB298" s="2">
        <v>284249.64</v>
      </c>
      <c r="BC298" s="2">
        <v>111253</v>
      </c>
      <c r="BD298" s="2">
        <v>0</v>
      </c>
      <c r="BE298" s="2">
        <v>0</v>
      </c>
      <c r="BF298" s="2">
        <v>0</v>
      </c>
      <c r="BG298" s="2">
        <v>6587</v>
      </c>
      <c r="BH298" s="2">
        <v>0</v>
      </c>
      <c r="BI298" s="2">
        <v>0</v>
      </c>
    </row>
    <row r="299" spans="1:61">
      <c r="A299">
        <v>330909</v>
      </c>
      <c r="B299" t="s">
        <v>1668</v>
      </c>
      <c r="C299">
        <v>2009</v>
      </c>
      <c r="D299" t="s">
        <v>789</v>
      </c>
      <c r="E299" t="s">
        <v>790</v>
      </c>
      <c r="F299">
        <v>7330</v>
      </c>
      <c r="G299">
        <v>0.140185</v>
      </c>
      <c r="H299">
        <v>3</v>
      </c>
      <c r="I299" s="2">
        <v>20196139</v>
      </c>
      <c r="J299" s="2">
        <v>2327977</v>
      </c>
      <c r="K299" s="2">
        <v>2327976.6</v>
      </c>
      <c r="L299" s="2">
        <v>0</v>
      </c>
      <c r="M299" s="2">
        <v>4244797</v>
      </c>
      <c r="N299" s="2">
        <v>6572774</v>
      </c>
      <c r="O299" s="2">
        <v>0</v>
      </c>
      <c r="P299" s="2">
        <v>12444142</v>
      </c>
      <c r="Q299" s="2">
        <v>1037580</v>
      </c>
      <c r="R299" s="2">
        <v>19534</v>
      </c>
      <c r="S299" s="2">
        <v>122109</v>
      </c>
      <c r="T299" s="2">
        <v>0</v>
      </c>
      <c r="U299" s="2">
        <v>216065</v>
      </c>
      <c r="V299" s="2">
        <v>0</v>
      </c>
      <c r="W299" s="2">
        <v>0</v>
      </c>
      <c r="X299" s="2">
        <v>33734</v>
      </c>
      <c r="Y299" s="2">
        <v>162090.6</v>
      </c>
      <c r="Z299" s="2">
        <v>2261193</v>
      </c>
      <c r="AA299" s="2">
        <v>871796</v>
      </c>
      <c r="AB299" s="2">
        <v>0</v>
      </c>
      <c r="AC299" s="2">
        <v>231922</v>
      </c>
      <c r="AD299" s="2">
        <v>13063</v>
      </c>
      <c r="AE299" s="2">
        <v>0</v>
      </c>
      <c r="AF299" s="2">
        <v>0</v>
      </c>
      <c r="AG299" s="2">
        <v>13295</v>
      </c>
      <c r="AH299" s="2">
        <v>308170</v>
      </c>
      <c r="AI299" s="2">
        <v>70598</v>
      </c>
      <c r="AJ299" s="2">
        <v>0</v>
      </c>
      <c r="AK299" s="2">
        <v>94397</v>
      </c>
      <c r="AL299" s="2">
        <v>0</v>
      </c>
      <c r="AM299" s="2">
        <v>404836</v>
      </c>
      <c r="AN299" s="2">
        <v>0</v>
      </c>
      <c r="AO299" s="2">
        <v>530079</v>
      </c>
      <c r="AP299" s="2">
        <v>252516.3</v>
      </c>
      <c r="AQ299" s="2">
        <v>325969</v>
      </c>
      <c r="AR299" s="2">
        <v>397986.85</v>
      </c>
      <c r="AS299" s="2">
        <v>0</v>
      </c>
      <c r="AT299" s="2">
        <v>946070</v>
      </c>
      <c r="AU299" s="2">
        <v>91431</v>
      </c>
      <c r="AV299" s="2">
        <v>121398</v>
      </c>
      <c r="AW299" s="2">
        <v>0</v>
      </c>
      <c r="AX299" s="2">
        <v>-89789</v>
      </c>
      <c r="AY299" s="2">
        <v>34191</v>
      </c>
      <c r="AZ299" s="2">
        <v>69705</v>
      </c>
      <c r="BA299" s="2">
        <v>0</v>
      </c>
      <c r="BB299" s="2">
        <v>1054</v>
      </c>
      <c r="BC299" s="2">
        <v>0</v>
      </c>
      <c r="BD299" s="2">
        <v>0</v>
      </c>
      <c r="BE299" s="2">
        <v>0</v>
      </c>
      <c r="BF299" s="2">
        <v>0</v>
      </c>
      <c r="BG299" s="2">
        <v>0</v>
      </c>
      <c r="BH299" s="2">
        <v>8980</v>
      </c>
      <c r="BI299" s="2">
        <v>0</v>
      </c>
    </row>
    <row r="300" spans="1:61">
      <c r="A300">
        <v>330910</v>
      </c>
      <c r="B300" t="s">
        <v>66</v>
      </c>
      <c r="C300">
        <v>2009</v>
      </c>
      <c r="D300" t="s">
        <v>789</v>
      </c>
      <c r="E300" t="s">
        <v>790</v>
      </c>
      <c r="F300">
        <v>2211</v>
      </c>
      <c r="G300">
        <v>0.20383000000000001</v>
      </c>
      <c r="H300">
        <v>3</v>
      </c>
      <c r="I300" s="2">
        <v>11808056</v>
      </c>
      <c r="J300" s="2">
        <v>2649496</v>
      </c>
      <c r="K300" s="2">
        <v>2649496</v>
      </c>
      <c r="L300" s="2">
        <v>0</v>
      </c>
      <c r="M300" s="2">
        <v>2327433</v>
      </c>
      <c r="N300" s="2">
        <v>4976929</v>
      </c>
      <c r="O300" s="2">
        <v>0</v>
      </c>
      <c r="P300" s="2">
        <v>5622896</v>
      </c>
      <c r="Q300" s="2">
        <v>1208231</v>
      </c>
      <c r="R300" s="2">
        <v>0</v>
      </c>
      <c r="S300" s="2">
        <v>0</v>
      </c>
      <c r="T300" s="2">
        <v>0</v>
      </c>
      <c r="U300" s="2">
        <v>126678</v>
      </c>
      <c r="V300" s="2">
        <v>0</v>
      </c>
      <c r="W300" s="2">
        <v>0</v>
      </c>
      <c r="X300" s="2">
        <v>36596</v>
      </c>
      <c r="Y300" s="2">
        <v>121836</v>
      </c>
      <c r="Z300" s="2">
        <v>1787085</v>
      </c>
      <c r="AA300" s="2">
        <v>499504</v>
      </c>
      <c r="AB300" s="2">
        <v>0</v>
      </c>
      <c r="AC300" s="2">
        <v>396806</v>
      </c>
      <c r="AD300" s="2">
        <v>0</v>
      </c>
      <c r="AE300" s="2">
        <v>0</v>
      </c>
      <c r="AF300" s="2">
        <v>0</v>
      </c>
      <c r="AG300" s="2">
        <v>183</v>
      </c>
      <c r="AH300" s="2">
        <v>250301</v>
      </c>
      <c r="AI300" s="2">
        <v>190442</v>
      </c>
      <c r="AJ300" s="2">
        <v>0</v>
      </c>
      <c r="AK300" s="2">
        <v>156396</v>
      </c>
      <c r="AL300" s="2">
        <v>0</v>
      </c>
      <c r="AM300" s="2">
        <v>208824</v>
      </c>
      <c r="AN300" s="2">
        <v>0</v>
      </c>
      <c r="AO300" s="2">
        <v>70037</v>
      </c>
      <c r="AP300" s="2">
        <v>47840</v>
      </c>
      <c r="AQ300" s="2">
        <v>3196</v>
      </c>
      <c r="AR300" s="2">
        <v>127172</v>
      </c>
      <c r="AS300" s="2">
        <v>203230</v>
      </c>
      <c r="AT300" s="2">
        <v>356438</v>
      </c>
      <c r="AU300" s="2">
        <v>-14408</v>
      </c>
      <c r="AV300" s="2">
        <v>117690</v>
      </c>
      <c r="AW300" s="2">
        <v>0</v>
      </c>
      <c r="AX300" s="2">
        <v>0</v>
      </c>
      <c r="AY300" s="2">
        <v>231459</v>
      </c>
      <c r="AZ300" s="2">
        <v>79283</v>
      </c>
      <c r="BA300" s="2">
        <v>3203</v>
      </c>
      <c r="BB300" s="2">
        <v>11685</v>
      </c>
      <c r="BC300" s="2">
        <v>12048</v>
      </c>
      <c r="BD300" s="2">
        <v>0</v>
      </c>
      <c r="BE300" s="2">
        <v>0</v>
      </c>
      <c r="BF300" s="2">
        <v>0</v>
      </c>
      <c r="BG300" s="2">
        <v>3550</v>
      </c>
      <c r="BH300" s="2">
        <v>0</v>
      </c>
      <c r="BI300" s="2">
        <v>0</v>
      </c>
    </row>
    <row r="301" spans="1:61">
      <c r="A301">
        <v>330912</v>
      </c>
      <c r="B301" t="s">
        <v>619</v>
      </c>
      <c r="C301">
        <v>2009</v>
      </c>
      <c r="D301" t="s">
        <v>789</v>
      </c>
      <c r="E301" t="s">
        <v>790</v>
      </c>
      <c r="F301">
        <v>2289</v>
      </c>
      <c r="G301">
        <v>0.13525300000000001</v>
      </c>
      <c r="H301">
        <v>3</v>
      </c>
      <c r="I301" s="2">
        <v>5938848</v>
      </c>
      <c r="J301" s="2">
        <v>1368821</v>
      </c>
      <c r="K301" s="2">
        <v>1368821</v>
      </c>
      <c r="L301" s="2">
        <v>0</v>
      </c>
      <c r="M301" s="2">
        <v>717671</v>
      </c>
      <c r="N301" s="2">
        <v>2086492</v>
      </c>
      <c r="O301" s="2">
        <v>0</v>
      </c>
      <c r="P301" s="2">
        <v>3289582</v>
      </c>
      <c r="Q301" s="2">
        <v>562774</v>
      </c>
      <c r="R301" s="2">
        <v>0</v>
      </c>
      <c r="S301" s="2">
        <v>0</v>
      </c>
      <c r="T301" s="2">
        <v>0</v>
      </c>
      <c r="U301" s="2">
        <v>62811</v>
      </c>
      <c r="V301" s="2">
        <v>0</v>
      </c>
      <c r="W301" s="2">
        <v>23300</v>
      </c>
      <c r="X301" s="2">
        <v>0</v>
      </c>
      <c r="Y301" s="2">
        <v>40699</v>
      </c>
      <c r="Z301" s="2">
        <v>1400815</v>
      </c>
      <c r="AA301" s="2">
        <v>419725</v>
      </c>
      <c r="AB301" s="2">
        <v>0</v>
      </c>
      <c r="AC301" s="2">
        <v>22887</v>
      </c>
      <c r="AD301" s="2">
        <v>0</v>
      </c>
      <c r="AE301" s="2">
        <v>0</v>
      </c>
      <c r="AF301" s="2">
        <v>0</v>
      </c>
      <c r="AG301" s="2">
        <v>0</v>
      </c>
      <c r="AH301" s="2">
        <v>85249</v>
      </c>
      <c r="AI301" s="2">
        <v>15273</v>
      </c>
      <c r="AJ301" s="2">
        <v>1099</v>
      </c>
      <c r="AK301" s="2">
        <v>6339</v>
      </c>
      <c r="AL301" s="2">
        <v>0</v>
      </c>
      <c r="AM301" s="2">
        <v>102623</v>
      </c>
      <c r="AN301" s="2">
        <v>26</v>
      </c>
      <c r="AO301" s="2">
        <v>67870</v>
      </c>
      <c r="AP301" s="2">
        <v>310272</v>
      </c>
      <c r="AQ301" s="2">
        <v>15437</v>
      </c>
      <c r="AR301" s="2">
        <v>113419</v>
      </c>
      <c r="AS301" s="2">
        <v>18059</v>
      </c>
      <c r="AT301" s="2">
        <v>88523</v>
      </c>
      <c r="AU301" s="2">
        <v>47231</v>
      </c>
      <c r="AV301" s="2">
        <v>20440</v>
      </c>
      <c r="AW301" s="2">
        <v>0</v>
      </c>
      <c r="AX301" s="2">
        <v>41023</v>
      </c>
      <c r="AY301" s="2">
        <v>0</v>
      </c>
      <c r="AZ301" s="2">
        <v>18166</v>
      </c>
      <c r="BA301" s="2">
        <v>0</v>
      </c>
      <c r="BB301" s="2">
        <v>64093</v>
      </c>
      <c r="BC301" s="2">
        <v>0</v>
      </c>
      <c r="BD301" s="2">
        <v>0</v>
      </c>
      <c r="BE301" s="2">
        <v>-11081</v>
      </c>
      <c r="BF301" s="2">
        <v>0</v>
      </c>
      <c r="BG301" s="2">
        <v>0</v>
      </c>
      <c r="BH301" s="2">
        <v>0</v>
      </c>
      <c r="BI301" s="2">
        <v>0</v>
      </c>
    </row>
    <row r="302" spans="1:61">
      <c r="A302">
        <v>330913</v>
      </c>
      <c r="B302" t="s">
        <v>781</v>
      </c>
      <c r="C302">
        <v>2009</v>
      </c>
      <c r="D302" t="s">
        <v>789</v>
      </c>
      <c r="E302" t="s">
        <v>790</v>
      </c>
      <c r="F302">
        <v>9402</v>
      </c>
      <c r="G302">
        <v>0.19059100000000001</v>
      </c>
      <c r="H302">
        <v>2.5</v>
      </c>
      <c r="I302" s="2">
        <v>32634887</v>
      </c>
      <c r="J302" s="2">
        <v>4159709</v>
      </c>
      <c r="K302" s="2">
        <v>4159709</v>
      </c>
      <c r="L302" s="2">
        <v>0</v>
      </c>
      <c r="M302" s="2">
        <v>8203024</v>
      </c>
      <c r="N302" s="2">
        <v>12362733</v>
      </c>
      <c r="O302" s="2">
        <v>17867</v>
      </c>
      <c r="P302" s="2">
        <v>18419213</v>
      </c>
      <c r="Q302" s="2">
        <v>1835073</v>
      </c>
      <c r="R302" s="2">
        <v>0</v>
      </c>
      <c r="S302" s="2">
        <v>0</v>
      </c>
      <c r="T302" s="2">
        <v>0</v>
      </c>
      <c r="U302" s="2">
        <v>85968</v>
      </c>
      <c r="V302" s="2">
        <v>0</v>
      </c>
      <c r="W302" s="2">
        <v>0</v>
      </c>
      <c r="X302" s="2">
        <v>7047</v>
      </c>
      <c r="Y302" s="2">
        <v>57966</v>
      </c>
      <c r="Z302" s="2">
        <v>4111481</v>
      </c>
      <c r="AA302" s="2">
        <v>1297534</v>
      </c>
      <c r="AB302" s="2">
        <v>0</v>
      </c>
      <c r="AC302" s="2">
        <v>644601</v>
      </c>
      <c r="AD302" s="2">
        <v>0</v>
      </c>
      <c r="AE302" s="2">
        <v>0</v>
      </c>
      <c r="AF302" s="2">
        <v>0</v>
      </c>
      <c r="AG302" s="2">
        <v>9751</v>
      </c>
      <c r="AH302" s="2">
        <v>161467</v>
      </c>
      <c r="AI302" s="2">
        <v>97638</v>
      </c>
      <c r="AJ302" s="2">
        <v>0</v>
      </c>
      <c r="AK302" s="2">
        <v>119330</v>
      </c>
      <c r="AL302" s="2">
        <v>0</v>
      </c>
      <c r="AM302" s="2">
        <v>678358</v>
      </c>
      <c r="AN302" s="2">
        <v>24287</v>
      </c>
      <c r="AO302" s="2">
        <v>382771</v>
      </c>
      <c r="AP302" s="2">
        <v>232060</v>
      </c>
      <c r="AQ302" s="2">
        <v>246567</v>
      </c>
      <c r="AR302" s="2">
        <v>618143</v>
      </c>
      <c r="AS302" s="2">
        <v>144123</v>
      </c>
      <c r="AT302" s="2">
        <v>569125</v>
      </c>
      <c r="AU302" s="2">
        <v>272535</v>
      </c>
      <c r="AV302" s="2">
        <v>295839</v>
      </c>
      <c r="AW302" s="2">
        <v>0</v>
      </c>
      <c r="AX302" s="2">
        <v>0</v>
      </c>
      <c r="AY302" s="2">
        <v>7967</v>
      </c>
      <c r="AZ302" s="2">
        <v>72759</v>
      </c>
      <c r="BA302" s="2">
        <v>13434</v>
      </c>
      <c r="BB302" s="2">
        <v>41717</v>
      </c>
      <c r="BC302" s="2">
        <v>3394</v>
      </c>
      <c r="BD302" s="2">
        <v>0</v>
      </c>
      <c r="BE302" s="2">
        <v>0</v>
      </c>
      <c r="BF302" s="2">
        <v>0</v>
      </c>
      <c r="BG302" s="2">
        <v>4988</v>
      </c>
      <c r="BH302" s="2">
        <v>0</v>
      </c>
      <c r="BI302" s="2">
        <v>0</v>
      </c>
    </row>
    <row r="303" spans="1:61">
      <c r="A303">
        <v>330916</v>
      </c>
      <c r="B303" t="s">
        <v>730</v>
      </c>
      <c r="C303">
        <v>2009</v>
      </c>
      <c r="D303" t="s">
        <v>789</v>
      </c>
      <c r="E303" t="s">
        <v>790</v>
      </c>
      <c r="F303">
        <v>3947</v>
      </c>
      <c r="G303">
        <v>0.18884600000000001</v>
      </c>
      <c r="H303">
        <v>3</v>
      </c>
      <c r="I303" s="2">
        <v>20341391</v>
      </c>
      <c r="J303" s="2">
        <v>2330103</v>
      </c>
      <c r="K303" s="2">
        <v>2330103</v>
      </c>
      <c r="L303" s="2">
        <v>0</v>
      </c>
      <c r="M303" s="2">
        <v>2538498</v>
      </c>
      <c r="N303" s="2">
        <v>4868602</v>
      </c>
      <c r="O303" s="2">
        <v>0</v>
      </c>
      <c r="P303" s="2">
        <v>13756205</v>
      </c>
      <c r="Q303" s="2">
        <v>1716584</v>
      </c>
      <c r="R303" s="2">
        <v>0</v>
      </c>
      <c r="S303" s="2">
        <v>0</v>
      </c>
      <c r="T303" s="2">
        <v>0</v>
      </c>
      <c r="U303" s="2">
        <v>417401</v>
      </c>
      <c r="V303" s="2">
        <v>0</v>
      </c>
      <c r="W303" s="2">
        <v>0</v>
      </c>
      <c r="X303" s="2">
        <v>130305</v>
      </c>
      <c r="Y303" s="2">
        <v>96545</v>
      </c>
      <c r="Z303" s="2">
        <v>1896235</v>
      </c>
      <c r="AA303" s="2">
        <v>1240732</v>
      </c>
      <c r="AB303" s="2">
        <v>0</v>
      </c>
      <c r="AC303" s="2">
        <v>349098</v>
      </c>
      <c r="AD303" s="2">
        <v>0</v>
      </c>
      <c r="AE303" s="2">
        <v>0</v>
      </c>
      <c r="AF303" s="2">
        <v>0</v>
      </c>
      <c r="AG303" s="2">
        <v>3010</v>
      </c>
      <c r="AH303" s="2">
        <v>102100</v>
      </c>
      <c r="AI303" s="2">
        <v>80447</v>
      </c>
      <c r="AJ303" s="2">
        <v>0</v>
      </c>
      <c r="AK303" s="2">
        <v>120149</v>
      </c>
      <c r="AL303" s="2">
        <v>0</v>
      </c>
      <c r="AM303" s="2">
        <v>166588</v>
      </c>
      <c r="AN303" s="2">
        <v>0</v>
      </c>
      <c r="AO303" s="2">
        <v>82583</v>
      </c>
      <c r="AP303" s="2">
        <v>77443</v>
      </c>
      <c r="AQ303" s="2">
        <v>5092</v>
      </c>
      <c r="AR303" s="2">
        <v>477117</v>
      </c>
      <c r="AS303" s="2">
        <v>148553</v>
      </c>
      <c r="AT303" s="2">
        <v>411778</v>
      </c>
      <c r="AU303" s="2">
        <v>109955</v>
      </c>
      <c r="AV303" s="2">
        <v>110210</v>
      </c>
      <c r="AW303" s="2">
        <v>0</v>
      </c>
      <c r="AX303" s="2">
        <v>163495</v>
      </c>
      <c r="AY303" s="2">
        <v>212951</v>
      </c>
      <c r="AZ303" s="2">
        <v>42087</v>
      </c>
      <c r="BA303" s="2">
        <v>4105</v>
      </c>
      <c r="BB303" s="2">
        <v>51261</v>
      </c>
      <c r="BC303" s="2">
        <v>1432</v>
      </c>
      <c r="BD303" s="2">
        <v>0</v>
      </c>
      <c r="BE303" s="2">
        <v>0</v>
      </c>
      <c r="BF303" s="2">
        <v>0</v>
      </c>
      <c r="BG303" s="2">
        <v>0</v>
      </c>
      <c r="BH303" s="2">
        <v>-11505</v>
      </c>
      <c r="BI303" s="2">
        <v>0</v>
      </c>
    </row>
    <row r="304" spans="1:61">
      <c r="A304">
        <v>330917</v>
      </c>
      <c r="B304" t="s">
        <v>782</v>
      </c>
      <c r="C304">
        <v>2009</v>
      </c>
      <c r="D304" t="s">
        <v>789</v>
      </c>
      <c r="E304" t="s">
        <v>790</v>
      </c>
      <c r="F304">
        <v>10752</v>
      </c>
      <c r="G304">
        <v>0.16977800000000001</v>
      </c>
      <c r="H304">
        <v>2.5</v>
      </c>
      <c r="I304" s="2">
        <v>36111963</v>
      </c>
      <c r="J304" s="2">
        <v>0</v>
      </c>
      <c r="K304" s="2">
        <v>0</v>
      </c>
      <c r="L304" s="2">
        <v>0</v>
      </c>
      <c r="M304" s="2">
        <v>10151830</v>
      </c>
      <c r="N304" s="2">
        <v>10151830</v>
      </c>
      <c r="O304" s="2">
        <v>0</v>
      </c>
      <c r="P304" s="2">
        <v>24007177</v>
      </c>
      <c r="Q304" s="2">
        <v>1756866</v>
      </c>
      <c r="R304" s="2">
        <v>17609</v>
      </c>
      <c r="S304" s="2">
        <v>178481</v>
      </c>
      <c r="T304" s="2">
        <v>0</v>
      </c>
      <c r="U304" s="2">
        <v>287193</v>
      </c>
      <c r="V304" s="2">
        <v>0</v>
      </c>
      <c r="W304" s="2">
        <v>0</v>
      </c>
      <c r="X304" s="2">
        <v>113292</v>
      </c>
      <c r="Y304" s="2">
        <v>297610</v>
      </c>
      <c r="Z304" s="2">
        <v>0</v>
      </c>
      <c r="AA304" s="2">
        <v>1159706</v>
      </c>
      <c r="AB304" s="2">
        <v>0</v>
      </c>
      <c r="AC304" s="2">
        <v>3433551</v>
      </c>
      <c r="AD304" s="2">
        <v>10868</v>
      </c>
      <c r="AE304" s="2">
        <v>0</v>
      </c>
      <c r="AF304" s="2">
        <v>0</v>
      </c>
      <c r="AG304" s="2">
        <v>14526</v>
      </c>
      <c r="AH304" s="2">
        <v>418554</v>
      </c>
      <c r="AI304" s="2">
        <v>642490</v>
      </c>
      <c r="AJ304" s="2">
        <v>0</v>
      </c>
      <c r="AK304" s="2">
        <v>227507</v>
      </c>
      <c r="AL304" s="2">
        <v>0</v>
      </c>
      <c r="AM304" s="2">
        <v>423639</v>
      </c>
      <c r="AN304" s="2">
        <v>0</v>
      </c>
      <c r="AO304" s="2">
        <v>829914</v>
      </c>
      <c r="AP304" s="2">
        <v>415373</v>
      </c>
      <c r="AQ304" s="2">
        <v>453089</v>
      </c>
      <c r="AR304" s="2">
        <v>562535</v>
      </c>
      <c r="AS304" s="2">
        <v>0</v>
      </c>
      <c r="AT304" s="2">
        <v>1418992</v>
      </c>
      <c r="AU304" s="2">
        <v>302580</v>
      </c>
      <c r="AV304" s="2">
        <v>328128</v>
      </c>
      <c r="AW304" s="2">
        <v>0</v>
      </c>
      <c r="AX304" s="2">
        <v>-104175</v>
      </c>
      <c r="AY304" s="2">
        <v>0</v>
      </c>
      <c r="AZ304" s="2">
        <v>59669</v>
      </c>
      <c r="BA304" s="2">
        <v>0</v>
      </c>
      <c r="BB304" s="2">
        <v>746</v>
      </c>
      <c r="BC304" s="2">
        <v>0</v>
      </c>
      <c r="BD304" s="2">
        <v>0</v>
      </c>
      <c r="BE304" s="2">
        <v>0</v>
      </c>
      <c r="BF304" s="2">
        <v>0</v>
      </c>
      <c r="BG304" s="2">
        <v>0</v>
      </c>
      <c r="BH304" s="2">
        <v>0</v>
      </c>
      <c r="BI304" s="2">
        <v>0</v>
      </c>
    </row>
    <row r="305" spans="1:61">
      <c r="A305">
        <v>330918</v>
      </c>
      <c r="B305" t="s">
        <v>11</v>
      </c>
      <c r="C305">
        <v>2009</v>
      </c>
      <c r="D305" t="s">
        <v>789</v>
      </c>
      <c r="E305" t="s">
        <v>793</v>
      </c>
      <c r="F305">
        <v>3829</v>
      </c>
      <c r="G305">
        <v>0.15375</v>
      </c>
      <c r="H305">
        <v>3</v>
      </c>
      <c r="I305" s="2">
        <v>28812003</v>
      </c>
      <c r="J305" s="2">
        <v>1856345</v>
      </c>
      <c r="K305" s="2">
        <v>1856345</v>
      </c>
      <c r="L305" s="2">
        <v>0</v>
      </c>
      <c r="M305" s="2">
        <v>6025289</v>
      </c>
      <c r="N305" s="2">
        <v>7881634</v>
      </c>
      <c r="O305" s="2">
        <v>12368</v>
      </c>
      <c r="P305" s="2">
        <v>18879737</v>
      </c>
      <c r="Q305" s="2">
        <v>2038264</v>
      </c>
      <c r="R305" s="2">
        <v>0</v>
      </c>
      <c r="S305" s="2">
        <v>0</v>
      </c>
      <c r="T305" s="2">
        <v>0</v>
      </c>
      <c r="U305" s="2">
        <v>0</v>
      </c>
      <c r="V305" s="2">
        <v>0</v>
      </c>
      <c r="W305" s="2">
        <v>0</v>
      </c>
      <c r="X305" s="2">
        <v>57051</v>
      </c>
      <c r="Y305" s="2">
        <v>186232</v>
      </c>
      <c r="Z305" s="2">
        <v>1598906</v>
      </c>
      <c r="AA305" s="2">
        <v>1346652</v>
      </c>
      <c r="AB305" s="2">
        <v>0</v>
      </c>
      <c r="AC305" s="2">
        <v>0</v>
      </c>
      <c r="AD305" s="2">
        <v>0</v>
      </c>
      <c r="AE305" s="2">
        <v>0</v>
      </c>
      <c r="AF305" s="2">
        <v>0</v>
      </c>
      <c r="AG305" s="2">
        <v>6773</v>
      </c>
      <c r="AH305" s="2">
        <v>70669</v>
      </c>
      <c r="AI305" s="2">
        <v>237735</v>
      </c>
      <c r="AJ305" s="2">
        <v>0</v>
      </c>
      <c r="AK305" s="2">
        <v>1937</v>
      </c>
      <c r="AL305" s="2">
        <v>0</v>
      </c>
      <c r="AM305" s="2">
        <v>359640</v>
      </c>
      <c r="AN305" s="2">
        <v>8</v>
      </c>
      <c r="AO305" s="2">
        <v>253677</v>
      </c>
      <c r="AP305" s="2">
        <v>93494</v>
      </c>
      <c r="AQ305" s="2">
        <v>66345</v>
      </c>
      <c r="AR305" s="2">
        <v>295513</v>
      </c>
      <c r="AS305" s="2">
        <v>435768</v>
      </c>
      <c r="AT305" s="2">
        <v>498738</v>
      </c>
      <c r="AU305" s="2">
        <v>0</v>
      </c>
      <c r="AV305" s="2">
        <v>197435</v>
      </c>
      <c r="AW305" s="2">
        <v>0</v>
      </c>
      <c r="AX305" s="2">
        <v>0</v>
      </c>
      <c r="AY305" s="2">
        <v>144761</v>
      </c>
      <c r="AZ305" s="2">
        <v>92146</v>
      </c>
      <c r="BA305" s="2">
        <v>0</v>
      </c>
      <c r="BB305" s="2">
        <v>178629</v>
      </c>
      <c r="BC305" s="2">
        <v>0</v>
      </c>
      <c r="BD305" s="2">
        <v>0</v>
      </c>
      <c r="BE305" s="2">
        <v>0</v>
      </c>
      <c r="BF305" s="2">
        <v>0</v>
      </c>
      <c r="BG305" s="2">
        <v>14725</v>
      </c>
      <c r="BH305" s="2">
        <v>50314</v>
      </c>
      <c r="BI305" s="2">
        <v>0</v>
      </c>
    </row>
    <row r="306" spans="1:61">
      <c r="A306">
        <v>330920</v>
      </c>
      <c r="B306" t="s">
        <v>1316</v>
      </c>
      <c r="C306">
        <v>2009</v>
      </c>
      <c r="D306" t="s">
        <v>789</v>
      </c>
      <c r="E306" t="s">
        <v>790</v>
      </c>
      <c r="F306">
        <v>3844</v>
      </c>
      <c r="G306">
        <v>0.28288400000000002</v>
      </c>
      <c r="H306">
        <v>3</v>
      </c>
      <c r="I306" s="2">
        <v>16442431</v>
      </c>
      <c r="J306" s="2">
        <v>718476</v>
      </c>
      <c r="K306" s="2">
        <v>656519</v>
      </c>
      <c r="L306" s="2">
        <v>0</v>
      </c>
      <c r="M306" s="2">
        <v>2144834</v>
      </c>
      <c r="N306" s="2">
        <v>2863310</v>
      </c>
      <c r="O306" s="2">
        <v>0</v>
      </c>
      <c r="P306" s="2">
        <v>10964461</v>
      </c>
      <c r="Q306" s="2">
        <v>2614660</v>
      </c>
      <c r="R306" s="2">
        <v>0</v>
      </c>
      <c r="S306" s="2">
        <v>0</v>
      </c>
      <c r="T306" s="2">
        <v>0</v>
      </c>
      <c r="U306" s="2">
        <v>0</v>
      </c>
      <c r="V306" s="2">
        <v>0</v>
      </c>
      <c r="W306" s="2">
        <v>0</v>
      </c>
      <c r="X306" s="2">
        <v>199353</v>
      </c>
      <c r="Y306" s="2">
        <v>157319</v>
      </c>
      <c r="Z306" s="2">
        <v>618441</v>
      </c>
      <c r="AA306" s="2">
        <v>1478821</v>
      </c>
      <c r="AB306" s="2">
        <v>0</v>
      </c>
      <c r="AC306" s="2">
        <v>-156419</v>
      </c>
      <c r="AD306" s="2">
        <v>0</v>
      </c>
      <c r="AE306" s="2">
        <v>0</v>
      </c>
      <c r="AF306" s="2">
        <v>0</v>
      </c>
      <c r="AG306" s="2">
        <v>0</v>
      </c>
      <c r="AH306" s="2">
        <v>84110</v>
      </c>
      <c r="AI306" s="2">
        <v>111928</v>
      </c>
      <c r="AJ306" s="2">
        <v>0</v>
      </c>
      <c r="AK306" s="2">
        <v>132690</v>
      </c>
      <c r="AL306" s="2">
        <v>0</v>
      </c>
      <c r="AM306" s="2">
        <v>599297</v>
      </c>
      <c r="AN306" s="2">
        <v>0</v>
      </c>
      <c r="AO306" s="2">
        <v>172500</v>
      </c>
      <c r="AP306" s="2">
        <v>88341</v>
      </c>
      <c r="AQ306" s="2">
        <v>70135</v>
      </c>
      <c r="AR306" s="2">
        <v>233400</v>
      </c>
      <c r="AS306" s="2">
        <v>218896</v>
      </c>
      <c r="AT306" s="2">
        <v>531365</v>
      </c>
      <c r="AU306" s="2">
        <v>6072</v>
      </c>
      <c r="AV306" s="2">
        <v>161219</v>
      </c>
      <c r="AW306" s="2">
        <v>0</v>
      </c>
      <c r="AX306" s="2">
        <v>116804</v>
      </c>
      <c r="AY306" s="2">
        <v>65708</v>
      </c>
      <c r="AZ306" s="2">
        <v>162656</v>
      </c>
      <c r="BA306" s="2">
        <v>2827</v>
      </c>
      <c r="BB306" s="2">
        <v>13410</v>
      </c>
      <c r="BC306" s="2">
        <v>0</v>
      </c>
      <c r="BD306" s="2">
        <v>0</v>
      </c>
      <c r="BE306" s="2">
        <v>0</v>
      </c>
      <c r="BF306" s="2">
        <v>0</v>
      </c>
      <c r="BG306" s="2">
        <v>0</v>
      </c>
      <c r="BH306" s="2">
        <v>0</v>
      </c>
      <c r="BI306" s="2">
        <v>0</v>
      </c>
    </row>
    <row r="307" spans="1:61">
      <c r="A307">
        <v>330931</v>
      </c>
      <c r="B307" t="s">
        <v>698</v>
      </c>
      <c r="C307">
        <v>2009</v>
      </c>
      <c r="D307" t="s">
        <v>789</v>
      </c>
      <c r="E307" t="s">
        <v>790</v>
      </c>
      <c r="F307">
        <v>5932</v>
      </c>
      <c r="G307">
        <v>0.145788</v>
      </c>
      <c r="H307">
        <v>3</v>
      </c>
      <c r="I307" s="2">
        <v>22909164</v>
      </c>
      <c r="J307" s="2">
        <v>4005019</v>
      </c>
      <c r="K307" s="2">
        <v>4005019</v>
      </c>
      <c r="L307" s="2">
        <v>0</v>
      </c>
      <c r="M307" s="2">
        <v>5332941</v>
      </c>
      <c r="N307" s="2">
        <v>9337960</v>
      </c>
      <c r="O307" s="2">
        <v>878</v>
      </c>
      <c r="P307" s="2">
        <v>11887495</v>
      </c>
      <c r="Q307" s="2">
        <v>1310354</v>
      </c>
      <c r="R307" s="2">
        <v>372477</v>
      </c>
      <c r="S307" s="2">
        <v>0</v>
      </c>
      <c r="T307" s="2">
        <v>0</v>
      </c>
      <c r="U307" s="2">
        <v>36604</v>
      </c>
      <c r="V307" s="2">
        <v>0</v>
      </c>
      <c r="W307" s="2">
        <v>0</v>
      </c>
      <c r="X307" s="2">
        <v>6429</v>
      </c>
      <c r="Y307" s="2">
        <v>28788</v>
      </c>
      <c r="Z307" s="2">
        <v>3925489</v>
      </c>
      <c r="AA307" s="2">
        <v>1013556</v>
      </c>
      <c r="AB307" s="2">
        <v>0</v>
      </c>
      <c r="AC307" s="2">
        <v>-2744</v>
      </c>
      <c r="AD307" s="2">
        <v>372477</v>
      </c>
      <c r="AE307" s="2">
        <v>0</v>
      </c>
      <c r="AF307" s="2">
        <v>0</v>
      </c>
      <c r="AG307" s="2">
        <v>6950</v>
      </c>
      <c r="AH307" s="2">
        <v>103055</v>
      </c>
      <c r="AI307" s="2">
        <v>210786</v>
      </c>
      <c r="AJ307" s="2">
        <v>0</v>
      </c>
      <c r="AK307" s="2">
        <v>86119</v>
      </c>
      <c r="AL307" s="2">
        <v>168</v>
      </c>
      <c r="AM307" s="2">
        <v>439367</v>
      </c>
      <c r="AN307" s="2">
        <v>12940</v>
      </c>
      <c r="AO307" s="2">
        <v>240549</v>
      </c>
      <c r="AP307" s="2">
        <v>170053</v>
      </c>
      <c r="AQ307" s="2">
        <v>117091</v>
      </c>
      <c r="AR307" s="2">
        <v>377764</v>
      </c>
      <c r="AS307" s="2">
        <v>101264</v>
      </c>
      <c r="AT307" s="2">
        <v>374607</v>
      </c>
      <c r="AU307" s="2">
        <v>72222</v>
      </c>
      <c r="AV307" s="2">
        <v>177083</v>
      </c>
      <c r="AW307" s="2">
        <v>0</v>
      </c>
      <c r="AX307" s="2">
        <v>0</v>
      </c>
      <c r="AY307" s="2">
        <v>7346</v>
      </c>
      <c r="AZ307" s="2">
        <v>75650</v>
      </c>
      <c r="BA307" s="2">
        <v>1590</v>
      </c>
      <c r="BB307" s="2">
        <v>88384</v>
      </c>
      <c r="BC307" s="2">
        <v>1289</v>
      </c>
      <c r="BD307" s="2">
        <v>0</v>
      </c>
      <c r="BE307" s="2">
        <v>0</v>
      </c>
      <c r="BF307" s="2">
        <v>0</v>
      </c>
      <c r="BG307" s="2">
        <v>2544</v>
      </c>
      <c r="BH307" s="2">
        <v>0</v>
      </c>
      <c r="BI307" s="2">
        <v>0</v>
      </c>
    </row>
    <row r="308" spans="1:61">
      <c r="A308">
        <v>330934</v>
      </c>
      <c r="B308" t="s">
        <v>757</v>
      </c>
      <c r="C308">
        <v>2009</v>
      </c>
      <c r="D308" t="s">
        <v>789</v>
      </c>
      <c r="E308" t="s">
        <v>790</v>
      </c>
      <c r="F308">
        <v>6795</v>
      </c>
      <c r="G308">
        <v>0.16527</v>
      </c>
      <c r="H308">
        <v>3</v>
      </c>
      <c r="I308" s="2">
        <v>25395028</v>
      </c>
      <c r="J308" s="2">
        <v>6671166</v>
      </c>
      <c r="K308" s="2">
        <v>6671166</v>
      </c>
      <c r="L308" s="2">
        <v>0</v>
      </c>
      <c r="M308" s="2">
        <v>6340288</v>
      </c>
      <c r="N308" s="2">
        <v>13011455</v>
      </c>
      <c r="O308" s="2">
        <v>0</v>
      </c>
      <c r="P308" s="2">
        <v>9701619</v>
      </c>
      <c r="Q308" s="2">
        <v>2681954</v>
      </c>
      <c r="R308" s="2">
        <v>0</v>
      </c>
      <c r="S308" s="2">
        <v>0</v>
      </c>
      <c r="T308" s="2">
        <v>0</v>
      </c>
      <c r="U308" s="2">
        <v>91055</v>
      </c>
      <c r="V308" s="2">
        <v>0</v>
      </c>
      <c r="W308" s="2">
        <v>0</v>
      </c>
      <c r="X308" s="2">
        <v>6200</v>
      </c>
      <c r="Y308" s="2">
        <v>48982</v>
      </c>
      <c r="Z308" s="2">
        <v>6543316</v>
      </c>
      <c r="AA308" s="2">
        <v>1913927</v>
      </c>
      <c r="AB308" s="2">
        <v>0</v>
      </c>
      <c r="AC308" s="2">
        <v>596730</v>
      </c>
      <c r="AD308" s="2">
        <v>0</v>
      </c>
      <c r="AE308" s="2">
        <v>0</v>
      </c>
      <c r="AF308" s="2">
        <v>0</v>
      </c>
      <c r="AG308" s="2">
        <v>8145</v>
      </c>
      <c r="AH308" s="2">
        <v>99771</v>
      </c>
      <c r="AI308" s="2">
        <v>200715</v>
      </c>
      <c r="AJ308" s="2">
        <v>0</v>
      </c>
      <c r="AK308" s="2">
        <v>86114</v>
      </c>
      <c r="AL308" s="2">
        <v>0</v>
      </c>
      <c r="AM308" s="2">
        <v>455348</v>
      </c>
      <c r="AN308" s="2">
        <v>7603</v>
      </c>
      <c r="AO308" s="2">
        <v>247779</v>
      </c>
      <c r="AP308" s="2">
        <v>170127</v>
      </c>
      <c r="AQ308" s="2">
        <v>258487</v>
      </c>
      <c r="AR308" s="2">
        <v>532403</v>
      </c>
      <c r="AS308" s="2">
        <v>117858</v>
      </c>
      <c r="AT308" s="2">
        <v>454643</v>
      </c>
      <c r="AU308" s="2">
        <v>190555</v>
      </c>
      <c r="AV308" s="2">
        <v>210380</v>
      </c>
      <c r="AW308" s="2">
        <v>0</v>
      </c>
      <c r="AX308" s="2">
        <v>0</v>
      </c>
      <c r="AY308" s="2">
        <v>11940</v>
      </c>
      <c r="AZ308" s="2">
        <v>91127</v>
      </c>
      <c r="BA308" s="2">
        <v>500</v>
      </c>
      <c r="BB308" s="2">
        <v>13</v>
      </c>
      <c r="BC308" s="2">
        <v>0</v>
      </c>
      <c r="BD308" s="2">
        <v>0</v>
      </c>
      <c r="BE308" s="2">
        <v>0</v>
      </c>
      <c r="BF308" s="2">
        <v>0</v>
      </c>
      <c r="BG308" s="2">
        <v>1656</v>
      </c>
      <c r="BH308" s="2">
        <v>0</v>
      </c>
      <c r="BI308" s="2">
        <v>0</v>
      </c>
    </row>
    <row r="309" spans="1:61">
      <c r="A309">
        <v>330936</v>
      </c>
      <c r="B309" t="s">
        <v>1767</v>
      </c>
      <c r="C309">
        <v>2009</v>
      </c>
      <c r="D309" t="s">
        <v>789</v>
      </c>
      <c r="E309" t="s">
        <v>790</v>
      </c>
      <c r="F309">
        <v>2048</v>
      </c>
      <c r="G309">
        <v>0.20820900000000001</v>
      </c>
      <c r="H309">
        <v>3</v>
      </c>
      <c r="I309" s="2">
        <v>14479828</v>
      </c>
      <c r="J309" s="2">
        <v>1798782</v>
      </c>
      <c r="K309" s="2">
        <v>1798782</v>
      </c>
      <c r="L309" s="2">
        <v>0</v>
      </c>
      <c r="M309" s="2">
        <v>3197366</v>
      </c>
      <c r="N309" s="2">
        <v>4996148</v>
      </c>
      <c r="O309" s="2">
        <v>3284</v>
      </c>
      <c r="P309" s="2">
        <v>8222174</v>
      </c>
      <c r="Q309" s="2">
        <v>1258222</v>
      </c>
      <c r="R309" s="2">
        <v>0</v>
      </c>
      <c r="S309" s="2">
        <v>0</v>
      </c>
      <c r="T309" s="2">
        <v>0</v>
      </c>
      <c r="U309" s="2">
        <v>0</v>
      </c>
      <c r="V309" s="2">
        <v>0</v>
      </c>
      <c r="W309" s="2">
        <v>0</v>
      </c>
      <c r="X309" s="2">
        <v>74227</v>
      </c>
      <c r="Y309" s="2">
        <v>70677</v>
      </c>
      <c r="Z309" s="2">
        <v>1762168</v>
      </c>
      <c r="AA309" s="2">
        <v>955382</v>
      </c>
      <c r="AB309" s="2">
        <v>0</v>
      </c>
      <c r="AC309" s="2">
        <v>-242684</v>
      </c>
      <c r="AD309" s="2">
        <v>0</v>
      </c>
      <c r="AE309" s="2">
        <v>0</v>
      </c>
      <c r="AF309" s="2">
        <v>0</v>
      </c>
      <c r="AG309" s="2">
        <v>25602</v>
      </c>
      <c r="AH309" s="2">
        <v>52030</v>
      </c>
      <c r="AI309" s="2">
        <v>91654</v>
      </c>
      <c r="AJ309" s="2">
        <v>0</v>
      </c>
      <c r="AK309" s="2">
        <v>35040</v>
      </c>
      <c r="AL309" s="2">
        <v>0</v>
      </c>
      <c r="AM309" s="2">
        <v>164101</v>
      </c>
      <c r="AN309" s="2">
        <v>1395</v>
      </c>
      <c r="AO309" s="2">
        <v>110383</v>
      </c>
      <c r="AP309" s="2">
        <v>33045</v>
      </c>
      <c r="AQ309" s="2">
        <v>1080</v>
      </c>
      <c r="AR309" s="2">
        <v>116469</v>
      </c>
      <c r="AS309" s="2">
        <v>37193</v>
      </c>
      <c r="AT309" s="2">
        <v>129692</v>
      </c>
      <c r="AU309" s="2">
        <v>24744</v>
      </c>
      <c r="AV309" s="2">
        <v>56290</v>
      </c>
      <c r="AW309" s="2">
        <v>0</v>
      </c>
      <c r="AX309" s="2">
        <v>0</v>
      </c>
      <c r="AY309" s="2">
        <v>57591</v>
      </c>
      <c r="AZ309" s="2">
        <v>85846</v>
      </c>
      <c r="BA309" s="2">
        <v>0</v>
      </c>
      <c r="BB309" s="2">
        <v>0</v>
      </c>
      <c r="BC309" s="2">
        <v>0</v>
      </c>
      <c r="BD309" s="2">
        <v>0</v>
      </c>
      <c r="BE309" s="2">
        <v>0</v>
      </c>
      <c r="BF309" s="2">
        <v>0</v>
      </c>
      <c r="BG309" s="2">
        <v>0</v>
      </c>
      <c r="BH309" s="2">
        <v>0</v>
      </c>
      <c r="BI309" s="2">
        <v>0</v>
      </c>
    </row>
    <row r="310" spans="1:61">
      <c r="A310">
        <v>330937</v>
      </c>
      <c r="B310" t="s">
        <v>500</v>
      </c>
      <c r="C310">
        <v>2009</v>
      </c>
      <c r="D310" t="s">
        <v>789</v>
      </c>
      <c r="E310" t="s">
        <v>790</v>
      </c>
      <c r="F310">
        <v>4255</v>
      </c>
      <c r="G310">
        <v>0.22250300000000001</v>
      </c>
      <c r="H310">
        <v>3</v>
      </c>
      <c r="I310" s="2">
        <v>20488789</v>
      </c>
      <c r="J310" s="2">
        <v>2264541</v>
      </c>
      <c r="K310" s="2">
        <v>2264541</v>
      </c>
      <c r="L310" s="2">
        <v>0</v>
      </c>
      <c r="M310" s="2">
        <v>3463361</v>
      </c>
      <c r="N310" s="2">
        <v>5727902</v>
      </c>
      <c r="O310" s="2">
        <v>0</v>
      </c>
      <c r="P310" s="2">
        <v>13753400</v>
      </c>
      <c r="Q310" s="2">
        <v>1007488</v>
      </c>
      <c r="R310" s="2">
        <v>0</v>
      </c>
      <c r="S310" s="2">
        <v>0</v>
      </c>
      <c r="T310" s="2">
        <v>0</v>
      </c>
      <c r="U310" s="2">
        <v>17659</v>
      </c>
      <c r="V310" s="2">
        <v>0</v>
      </c>
      <c r="W310" s="2">
        <v>0</v>
      </c>
      <c r="X310" s="2">
        <v>44198</v>
      </c>
      <c r="Y310" s="2">
        <v>63495</v>
      </c>
      <c r="Z310" s="2">
        <v>2264539</v>
      </c>
      <c r="AA310" s="2">
        <v>669090</v>
      </c>
      <c r="AB310" s="2">
        <v>0</v>
      </c>
      <c r="AC310" s="2">
        <v>-28296</v>
      </c>
      <c r="AD310" s="2">
        <v>0</v>
      </c>
      <c r="AE310" s="2">
        <v>0</v>
      </c>
      <c r="AF310" s="2">
        <v>0</v>
      </c>
      <c r="AG310" s="2">
        <v>0</v>
      </c>
      <c r="AH310" s="2">
        <v>41079</v>
      </c>
      <c r="AI310" s="2">
        <v>95379</v>
      </c>
      <c r="AJ310" s="2">
        <v>0</v>
      </c>
      <c r="AK310" s="2">
        <v>102630</v>
      </c>
      <c r="AL310" s="2">
        <v>0</v>
      </c>
      <c r="AM310" s="2">
        <v>75267</v>
      </c>
      <c r="AN310" s="2">
        <v>587</v>
      </c>
      <c r="AO310" s="2">
        <v>125225</v>
      </c>
      <c r="AP310" s="2">
        <v>86145</v>
      </c>
      <c r="AQ310" s="2">
        <v>2202</v>
      </c>
      <c r="AR310" s="2">
        <v>342007</v>
      </c>
      <c r="AS310" s="2">
        <v>95140</v>
      </c>
      <c r="AT310" s="2">
        <v>260681</v>
      </c>
      <c r="AU310" s="2">
        <v>44608</v>
      </c>
      <c r="AV310" s="2">
        <v>105984</v>
      </c>
      <c r="AW310" s="2">
        <v>0</v>
      </c>
      <c r="AX310" s="2">
        <v>-55887</v>
      </c>
      <c r="AY310" s="2">
        <v>0</v>
      </c>
      <c r="AZ310" s="2">
        <v>62308</v>
      </c>
      <c r="BA310" s="2">
        <v>7319</v>
      </c>
      <c r="BB310" s="2">
        <v>31790</v>
      </c>
      <c r="BC310" s="2">
        <v>100</v>
      </c>
      <c r="BD310" s="2">
        <v>0</v>
      </c>
      <c r="BE310" s="2">
        <v>0</v>
      </c>
      <c r="BF310" s="2">
        <v>0</v>
      </c>
      <c r="BG310" s="2">
        <v>3630</v>
      </c>
      <c r="BH310" s="2">
        <v>0</v>
      </c>
      <c r="BI310" s="2">
        <v>0</v>
      </c>
    </row>
    <row r="311" spans="1:61">
      <c r="A311">
        <v>330940</v>
      </c>
      <c r="B311" t="s">
        <v>340</v>
      </c>
      <c r="C311">
        <v>2009</v>
      </c>
      <c r="D311" t="s">
        <v>789</v>
      </c>
      <c r="E311" t="s">
        <v>790</v>
      </c>
      <c r="F311">
        <v>12092</v>
      </c>
      <c r="G311">
        <v>0.18276400000000001</v>
      </c>
      <c r="H311">
        <v>2.5</v>
      </c>
      <c r="I311" s="2">
        <v>43260857</v>
      </c>
      <c r="J311" s="2">
        <v>9837094</v>
      </c>
      <c r="K311" s="2">
        <v>9837094</v>
      </c>
      <c r="L311" s="2">
        <v>0</v>
      </c>
      <c r="M311" s="2">
        <v>8029863</v>
      </c>
      <c r="N311" s="2">
        <v>17866957</v>
      </c>
      <c r="O311" s="2">
        <v>178464</v>
      </c>
      <c r="P311" s="2">
        <v>19900146</v>
      </c>
      <c r="Q311" s="2">
        <v>5315289</v>
      </c>
      <c r="R311" s="2">
        <v>0</v>
      </c>
      <c r="S311" s="2">
        <v>0</v>
      </c>
      <c r="T311" s="2">
        <v>0</v>
      </c>
      <c r="U311" s="2">
        <v>98888</v>
      </c>
      <c r="V311" s="2">
        <v>0</v>
      </c>
      <c r="W311" s="2">
        <v>0</v>
      </c>
      <c r="X311" s="2">
        <v>9815</v>
      </c>
      <c r="Y311" s="2">
        <v>199126</v>
      </c>
      <c r="Z311" s="2">
        <v>10206363</v>
      </c>
      <c r="AA311" s="2">
        <v>4466295</v>
      </c>
      <c r="AB311" s="2">
        <v>0</v>
      </c>
      <c r="AC311" s="2">
        <v>-817047</v>
      </c>
      <c r="AD311" s="2">
        <v>0</v>
      </c>
      <c r="AE311" s="2">
        <v>0</v>
      </c>
      <c r="AF311" s="2">
        <v>0</v>
      </c>
      <c r="AG311" s="2">
        <v>2</v>
      </c>
      <c r="AH311" s="2">
        <v>420273</v>
      </c>
      <c r="AI311" s="2">
        <v>196033</v>
      </c>
      <c r="AJ311" s="2">
        <v>5915</v>
      </c>
      <c r="AK311" s="2">
        <v>57333</v>
      </c>
      <c r="AL311" s="2">
        <v>30472</v>
      </c>
      <c r="AM311" s="2">
        <v>455967</v>
      </c>
      <c r="AN311" s="2">
        <v>141</v>
      </c>
      <c r="AO311" s="2">
        <v>493930</v>
      </c>
      <c r="AP311" s="2">
        <v>683360</v>
      </c>
      <c r="AQ311" s="2">
        <v>123435</v>
      </c>
      <c r="AR311" s="2">
        <v>595914</v>
      </c>
      <c r="AS311" s="2">
        <v>100115</v>
      </c>
      <c r="AT311" s="2">
        <v>454708</v>
      </c>
      <c r="AU311" s="2">
        <v>263231</v>
      </c>
      <c r="AV311" s="2">
        <v>255723</v>
      </c>
      <c r="AW311" s="2">
        <v>0</v>
      </c>
      <c r="AX311" s="2">
        <v>-230757</v>
      </c>
      <c r="AY311" s="2">
        <v>0</v>
      </c>
      <c r="AZ311" s="2">
        <v>97852</v>
      </c>
      <c r="BA311" s="2">
        <v>608</v>
      </c>
      <c r="BB311" s="2">
        <v>0</v>
      </c>
      <c r="BC311" s="2">
        <v>-8479</v>
      </c>
      <c r="BD311" s="2">
        <v>0</v>
      </c>
      <c r="BE311" s="2">
        <v>0</v>
      </c>
      <c r="BF311" s="2">
        <v>0</v>
      </c>
      <c r="BG311" s="2">
        <v>99</v>
      </c>
      <c r="BH311" s="2">
        <v>0</v>
      </c>
      <c r="BI311" s="2">
        <v>0</v>
      </c>
    </row>
    <row r="312" spans="1:61">
      <c r="A312">
        <v>330941</v>
      </c>
      <c r="B312" t="s">
        <v>248</v>
      </c>
      <c r="C312">
        <v>2009</v>
      </c>
      <c r="D312" t="s">
        <v>789</v>
      </c>
      <c r="E312" t="s">
        <v>790</v>
      </c>
      <c r="F312">
        <v>1239</v>
      </c>
      <c r="G312">
        <v>0.15311</v>
      </c>
      <c r="H312">
        <v>3</v>
      </c>
      <c r="I312" s="2">
        <v>4630548</v>
      </c>
      <c r="J312" s="2">
        <v>581222</v>
      </c>
      <c r="K312" s="2">
        <v>581222</v>
      </c>
      <c r="L312" s="2">
        <v>0</v>
      </c>
      <c r="M312" s="2">
        <v>557781</v>
      </c>
      <c r="N312" s="2">
        <v>1139003</v>
      </c>
      <c r="O312" s="2">
        <v>17004</v>
      </c>
      <c r="P312" s="2">
        <v>3118289</v>
      </c>
      <c r="Q312" s="2">
        <v>356252</v>
      </c>
      <c r="R312" s="2">
        <v>0</v>
      </c>
      <c r="S312" s="2">
        <v>0</v>
      </c>
      <c r="T312" s="2">
        <v>0</v>
      </c>
      <c r="U312" s="2">
        <v>13434</v>
      </c>
      <c r="V312" s="2">
        <v>0</v>
      </c>
      <c r="W312" s="2">
        <v>0</v>
      </c>
      <c r="X312" s="2">
        <v>1007</v>
      </c>
      <c r="Y312" s="2">
        <v>21604</v>
      </c>
      <c r="Z312" s="2">
        <v>599991</v>
      </c>
      <c r="AA312" s="2">
        <v>269532</v>
      </c>
      <c r="AB312" s="2">
        <v>0</v>
      </c>
      <c r="AC312" s="2">
        <v>-85428</v>
      </c>
      <c r="AD312" s="2">
        <v>0</v>
      </c>
      <c r="AE312" s="2">
        <v>0</v>
      </c>
      <c r="AF312" s="2">
        <v>0</v>
      </c>
      <c r="AG312" s="2">
        <v>0</v>
      </c>
      <c r="AH312" s="2">
        <v>43049</v>
      </c>
      <c r="AI312" s="2">
        <v>19814</v>
      </c>
      <c r="AJ312" s="2">
        <v>598</v>
      </c>
      <c r="AK312" s="2">
        <v>5795</v>
      </c>
      <c r="AL312" s="2">
        <v>7032</v>
      </c>
      <c r="AM312" s="2">
        <v>46087</v>
      </c>
      <c r="AN312" s="2">
        <v>14</v>
      </c>
      <c r="AO312" s="2">
        <v>50338</v>
      </c>
      <c r="AP312" s="2">
        <v>69071</v>
      </c>
      <c r="AQ312" s="2">
        <v>12476</v>
      </c>
      <c r="AR312" s="2">
        <v>61154</v>
      </c>
      <c r="AS312" s="2">
        <v>10300</v>
      </c>
      <c r="AT312" s="2">
        <v>46701</v>
      </c>
      <c r="AU312" s="2">
        <v>26209</v>
      </c>
      <c r="AV312" s="2">
        <v>26189</v>
      </c>
      <c r="AW312" s="2">
        <v>0</v>
      </c>
      <c r="AX312" s="2">
        <v>-22988</v>
      </c>
      <c r="AY312" s="2">
        <v>0</v>
      </c>
      <c r="AZ312" s="2">
        <v>10501</v>
      </c>
      <c r="BA312" s="2">
        <v>64</v>
      </c>
      <c r="BB312" s="2">
        <v>0</v>
      </c>
      <c r="BC312" s="2">
        <v>-879</v>
      </c>
      <c r="BD312" s="2">
        <v>0</v>
      </c>
      <c r="BE312" s="2">
        <v>0</v>
      </c>
      <c r="BF312" s="2">
        <v>0</v>
      </c>
      <c r="BG312" s="2">
        <v>10</v>
      </c>
      <c r="BH312" s="2">
        <v>0</v>
      </c>
      <c r="BI312" s="2">
        <v>0</v>
      </c>
    </row>
    <row r="313" spans="1:61">
      <c r="A313">
        <v>330942</v>
      </c>
      <c r="B313" t="s">
        <v>23</v>
      </c>
      <c r="C313">
        <v>2009</v>
      </c>
      <c r="D313" t="s">
        <v>789</v>
      </c>
      <c r="E313" t="s">
        <v>793</v>
      </c>
      <c r="F313">
        <v>2399</v>
      </c>
      <c r="G313">
        <v>0.15773100000000001</v>
      </c>
      <c r="H313">
        <v>3</v>
      </c>
      <c r="I313" s="2">
        <v>17992846</v>
      </c>
      <c r="J313" s="2">
        <v>2404180</v>
      </c>
      <c r="K313" s="2">
        <v>2278687</v>
      </c>
      <c r="L313" s="2">
        <v>0</v>
      </c>
      <c r="M313" s="2">
        <v>3999517</v>
      </c>
      <c r="N313" s="2">
        <v>6403697</v>
      </c>
      <c r="O313" s="2">
        <v>0</v>
      </c>
      <c r="P313" s="2">
        <v>9900946</v>
      </c>
      <c r="Q313" s="2">
        <v>1688204</v>
      </c>
      <c r="R313" s="2">
        <v>0</v>
      </c>
      <c r="S313" s="2">
        <v>0</v>
      </c>
      <c r="T313" s="2">
        <v>0</v>
      </c>
      <c r="U313" s="2">
        <v>77860</v>
      </c>
      <c r="V313" s="2">
        <v>0</v>
      </c>
      <c r="W313" s="2">
        <v>0</v>
      </c>
      <c r="X313" s="2">
        <v>90435</v>
      </c>
      <c r="Y313" s="2">
        <v>168256</v>
      </c>
      <c r="Z313" s="2">
        <v>1549328</v>
      </c>
      <c r="AA313" s="2">
        <v>1074401</v>
      </c>
      <c r="AB313" s="2">
        <v>0</v>
      </c>
      <c r="AC313" s="2">
        <v>0</v>
      </c>
      <c r="AD313" s="2">
        <v>0</v>
      </c>
      <c r="AE313" s="2">
        <v>0</v>
      </c>
      <c r="AF313" s="2">
        <v>0</v>
      </c>
      <c r="AG313" s="2">
        <v>0</v>
      </c>
      <c r="AH313" s="2">
        <v>79686</v>
      </c>
      <c r="AI313" s="2">
        <v>106865</v>
      </c>
      <c r="AJ313" s="2">
        <v>0</v>
      </c>
      <c r="AK313" s="2">
        <v>349215</v>
      </c>
      <c r="AL313" s="2">
        <v>0</v>
      </c>
      <c r="AM313" s="2">
        <v>222929</v>
      </c>
      <c r="AN313" s="2">
        <v>2937</v>
      </c>
      <c r="AO313" s="2">
        <v>67340</v>
      </c>
      <c r="AP313" s="2">
        <v>21062</v>
      </c>
      <c r="AQ313" s="2">
        <v>16365</v>
      </c>
      <c r="AR313" s="2">
        <v>356945</v>
      </c>
      <c r="AS313" s="2">
        <v>247539</v>
      </c>
      <c r="AT313" s="2">
        <v>292428</v>
      </c>
      <c r="AU313" s="2">
        <v>0</v>
      </c>
      <c r="AV313" s="2">
        <v>140239</v>
      </c>
      <c r="AW313" s="2">
        <v>0</v>
      </c>
      <c r="AX313" s="2">
        <v>0</v>
      </c>
      <c r="AY313" s="2">
        <v>253602</v>
      </c>
      <c r="AZ313" s="2">
        <v>85746</v>
      </c>
      <c r="BA313" s="2">
        <v>1540</v>
      </c>
      <c r="BB313" s="2">
        <v>291669</v>
      </c>
      <c r="BC313" s="2">
        <v>0</v>
      </c>
      <c r="BD313" s="2">
        <v>0</v>
      </c>
      <c r="BE313" s="2">
        <v>0</v>
      </c>
      <c r="BF313" s="2">
        <v>0</v>
      </c>
      <c r="BG313" s="2">
        <v>0</v>
      </c>
      <c r="BH313" s="2">
        <v>208112</v>
      </c>
      <c r="BI313" s="2">
        <v>0</v>
      </c>
    </row>
    <row r="314" spans="1:61">
      <c r="A314">
        <v>330949</v>
      </c>
      <c r="B314" t="s">
        <v>664</v>
      </c>
      <c r="C314">
        <v>2009</v>
      </c>
      <c r="D314" t="s">
        <v>789</v>
      </c>
      <c r="E314" t="s">
        <v>790</v>
      </c>
      <c r="F314">
        <v>2449</v>
      </c>
      <c r="G314">
        <v>0.29841099999999998</v>
      </c>
      <c r="H314">
        <v>3</v>
      </c>
      <c r="I314" s="2">
        <v>13667181</v>
      </c>
      <c r="J314" s="2">
        <v>1344564</v>
      </c>
      <c r="K314" s="2">
        <v>1344564</v>
      </c>
      <c r="L314" s="2">
        <v>0</v>
      </c>
      <c r="M314" s="2">
        <v>2237962</v>
      </c>
      <c r="N314" s="2">
        <v>3582526</v>
      </c>
      <c r="O314" s="2">
        <v>0</v>
      </c>
      <c r="P314" s="2">
        <v>8770910</v>
      </c>
      <c r="Q314" s="2">
        <v>1313745</v>
      </c>
      <c r="R314" s="2">
        <v>0</v>
      </c>
      <c r="S314" s="2">
        <v>0</v>
      </c>
      <c r="T314" s="2">
        <v>0</v>
      </c>
      <c r="U314" s="2">
        <v>0</v>
      </c>
      <c r="V314" s="2">
        <v>0</v>
      </c>
      <c r="W314" s="2">
        <v>0</v>
      </c>
      <c r="X314" s="2">
        <v>84313</v>
      </c>
      <c r="Y314" s="2">
        <v>86707</v>
      </c>
      <c r="Z314" s="2">
        <v>1127723</v>
      </c>
      <c r="AA314" s="2">
        <v>634129</v>
      </c>
      <c r="AB314" s="2">
        <v>-2699</v>
      </c>
      <c r="AC314" s="2">
        <v>235428</v>
      </c>
      <c r="AD314" s="2">
        <v>0</v>
      </c>
      <c r="AE314" s="2">
        <v>0</v>
      </c>
      <c r="AF314" s="2">
        <v>0</v>
      </c>
      <c r="AG314" s="2">
        <v>0</v>
      </c>
      <c r="AH314" s="2">
        <v>23380</v>
      </c>
      <c r="AI314" s="2">
        <v>165800</v>
      </c>
      <c r="AJ314" s="2">
        <v>0</v>
      </c>
      <c r="AK314" s="2">
        <v>39075</v>
      </c>
      <c r="AL314" s="2">
        <v>0</v>
      </c>
      <c r="AM314" s="2">
        <v>191242</v>
      </c>
      <c r="AN314" s="2">
        <v>0</v>
      </c>
      <c r="AO314" s="2">
        <v>139836</v>
      </c>
      <c r="AP314" s="2">
        <v>59187</v>
      </c>
      <c r="AQ314" s="2">
        <v>6340</v>
      </c>
      <c r="AR314" s="2">
        <v>182881</v>
      </c>
      <c r="AS314" s="2">
        <v>80505</v>
      </c>
      <c r="AT314" s="2">
        <v>405186</v>
      </c>
      <c r="AU314" s="2">
        <v>-19717</v>
      </c>
      <c r="AV314" s="2">
        <v>119003</v>
      </c>
      <c r="AW314" s="2">
        <v>0</v>
      </c>
      <c r="AX314" s="2">
        <v>269991</v>
      </c>
      <c r="AY314" s="2">
        <v>83717</v>
      </c>
      <c r="AZ314" s="2">
        <v>41231</v>
      </c>
      <c r="BA314" s="2">
        <v>840</v>
      </c>
      <c r="BB314" s="2">
        <v>154052</v>
      </c>
      <c r="BC314" s="2">
        <v>0</v>
      </c>
      <c r="BD314" s="2">
        <v>0</v>
      </c>
      <c r="BE314" s="2">
        <v>0</v>
      </c>
      <c r="BF314" s="2">
        <v>0</v>
      </c>
      <c r="BG314" s="2">
        <v>0</v>
      </c>
      <c r="BH314" s="2">
        <v>0</v>
      </c>
      <c r="BI314" s="2">
        <v>0</v>
      </c>
    </row>
    <row r="315" spans="1:61">
      <c r="A315">
        <v>330950</v>
      </c>
      <c r="B315" t="s">
        <v>720</v>
      </c>
      <c r="C315">
        <v>2009</v>
      </c>
      <c r="D315" t="s">
        <v>789</v>
      </c>
      <c r="E315" t="s">
        <v>790</v>
      </c>
      <c r="F315">
        <v>16559</v>
      </c>
      <c r="G315">
        <v>0.25521700000000003</v>
      </c>
      <c r="H315">
        <v>2</v>
      </c>
      <c r="I315" s="2">
        <v>86515707</v>
      </c>
      <c r="J315" s="2">
        <v>11087176</v>
      </c>
      <c r="K315" s="2">
        <v>10519768</v>
      </c>
      <c r="L315" s="2">
        <v>0</v>
      </c>
      <c r="M315" s="2">
        <v>19291323</v>
      </c>
      <c r="N315" s="2">
        <v>30378499</v>
      </c>
      <c r="O315" s="2">
        <v>14739</v>
      </c>
      <c r="P315" s="2">
        <v>52665463</v>
      </c>
      <c r="Q315" s="2">
        <v>3457006</v>
      </c>
      <c r="R315" s="2">
        <v>0</v>
      </c>
      <c r="S315" s="2">
        <v>0</v>
      </c>
      <c r="T315" s="2">
        <v>0</v>
      </c>
      <c r="U315" s="2">
        <v>843799</v>
      </c>
      <c r="V315" s="2">
        <v>0</v>
      </c>
      <c r="W315" s="2">
        <v>0</v>
      </c>
      <c r="X315" s="2">
        <v>3572</v>
      </c>
      <c r="Y315" s="2">
        <v>183266</v>
      </c>
      <c r="Z315" s="2">
        <v>10741040</v>
      </c>
      <c r="AA315" s="2">
        <v>2142669</v>
      </c>
      <c r="AB315" s="2">
        <v>0</v>
      </c>
      <c r="AC315" s="2">
        <v>3596198</v>
      </c>
      <c r="AD315" s="2">
        <v>0</v>
      </c>
      <c r="AE315" s="2">
        <v>0</v>
      </c>
      <c r="AF315" s="2">
        <v>0</v>
      </c>
      <c r="AG315" s="2">
        <v>21948</v>
      </c>
      <c r="AH315" s="2">
        <v>396346</v>
      </c>
      <c r="AI315" s="2">
        <v>352388</v>
      </c>
      <c r="AJ315" s="2">
        <v>0</v>
      </c>
      <c r="AK315" s="2">
        <v>534726</v>
      </c>
      <c r="AL315" s="2">
        <v>0</v>
      </c>
      <c r="AM315" s="2">
        <v>1543991</v>
      </c>
      <c r="AN315" s="2">
        <v>31723</v>
      </c>
      <c r="AO315" s="2">
        <v>935913</v>
      </c>
      <c r="AP315" s="2">
        <v>329743</v>
      </c>
      <c r="AQ315" s="2">
        <v>508745</v>
      </c>
      <c r="AR315" s="2">
        <v>985510</v>
      </c>
      <c r="AS315" s="2">
        <v>322924</v>
      </c>
      <c r="AT315" s="2">
        <v>1190307</v>
      </c>
      <c r="AU315" s="2">
        <v>426047</v>
      </c>
      <c r="AV315" s="2">
        <v>516636</v>
      </c>
      <c r="AW315" s="2">
        <v>0</v>
      </c>
      <c r="AX315" s="2">
        <v>0</v>
      </c>
      <c r="AY315" s="2">
        <v>16444</v>
      </c>
      <c r="AZ315" s="2">
        <v>131269</v>
      </c>
      <c r="BA315" s="2">
        <v>1500</v>
      </c>
      <c r="BB315" s="2">
        <v>338998</v>
      </c>
      <c r="BC315" s="2">
        <v>18423</v>
      </c>
      <c r="BD315" s="2">
        <v>0</v>
      </c>
      <c r="BE315" s="2">
        <v>0</v>
      </c>
      <c r="BF315" s="2">
        <v>0</v>
      </c>
      <c r="BG315" s="2">
        <v>7529</v>
      </c>
      <c r="BH315" s="2">
        <v>0</v>
      </c>
      <c r="BI315" s="2">
        <v>0</v>
      </c>
    </row>
    <row r="316" spans="1:61">
      <c r="A316">
        <v>330952</v>
      </c>
      <c r="B316" t="s">
        <v>293</v>
      </c>
      <c r="C316">
        <v>2009</v>
      </c>
      <c r="D316" t="s">
        <v>789</v>
      </c>
      <c r="E316" t="s">
        <v>790</v>
      </c>
      <c r="F316">
        <v>6342</v>
      </c>
      <c r="G316">
        <v>0.16208800000000001</v>
      </c>
      <c r="H316">
        <v>2.5</v>
      </c>
      <c r="I316" s="2">
        <v>24580600</v>
      </c>
      <c r="J316" s="2">
        <v>3615362</v>
      </c>
      <c r="K316" s="2">
        <v>3615361.93</v>
      </c>
      <c r="L316" s="2">
        <v>0</v>
      </c>
      <c r="M316" s="2">
        <v>4359527</v>
      </c>
      <c r="N316" s="2">
        <v>7974889</v>
      </c>
      <c r="O316" s="2">
        <v>0</v>
      </c>
      <c r="P316" s="2">
        <v>13994812</v>
      </c>
      <c r="Q316" s="2">
        <v>2431572</v>
      </c>
      <c r="R316" s="2">
        <v>40979</v>
      </c>
      <c r="S316" s="2">
        <v>138349</v>
      </c>
      <c r="T316" s="2">
        <v>0</v>
      </c>
      <c r="U316" s="2">
        <v>103049</v>
      </c>
      <c r="V316" s="2">
        <v>0</v>
      </c>
      <c r="W316" s="2">
        <v>0</v>
      </c>
      <c r="X316" s="2">
        <v>58600</v>
      </c>
      <c r="Y316" s="2">
        <v>177031.28</v>
      </c>
      <c r="Z316" s="2">
        <v>3492556</v>
      </c>
      <c r="AA316" s="2">
        <v>1699770</v>
      </c>
      <c r="AB316" s="2">
        <v>0</v>
      </c>
      <c r="AC316" s="2">
        <v>874224</v>
      </c>
      <c r="AD316" s="2">
        <v>29451</v>
      </c>
      <c r="AE316" s="2">
        <v>0</v>
      </c>
      <c r="AF316" s="2">
        <v>0</v>
      </c>
      <c r="AG316" s="2">
        <v>17674</v>
      </c>
      <c r="AH316" s="2">
        <v>296264</v>
      </c>
      <c r="AI316" s="2">
        <v>66718</v>
      </c>
      <c r="AJ316" s="2">
        <v>0</v>
      </c>
      <c r="AK316" s="2">
        <v>56337</v>
      </c>
      <c r="AL316" s="2">
        <v>0</v>
      </c>
      <c r="AM316" s="2">
        <v>526201</v>
      </c>
      <c r="AN316" s="2">
        <v>0</v>
      </c>
      <c r="AO316" s="2">
        <v>638762</v>
      </c>
      <c r="AP316" s="2">
        <v>247250.64</v>
      </c>
      <c r="AQ316" s="2">
        <v>420739</v>
      </c>
      <c r="AR316" s="2">
        <v>440406.07</v>
      </c>
      <c r="AS316" s="2">
        <v>0</v>
      </c>
      <c r="AT316" s="2">
        <v>1062518</v>
      </c>
      <c r="AU316" s="2">
        <v>77161</v>
      </c>
      <c r="AV316" s="2">
        <v>134544</v>
      </c>
      <c r="AW316" s="2">
        <v>0</v>
      </c>
      <c r="AX316" s="2">
        <v>-404357</v>
      </c>
      <c r="AY316" s="2">
        <v>179110</v>
      </c>
      <c r="AZ316" s="2">
        <v>90443</v>
      </c>
      <c r="BA316" s="2">
        <v>0</v>
      </c>
      <c r="BB316" s="2">
        <v>1466</v>
      </c>
      <c r="BC316" s="2">
        <v>0</v>
      </c>
      <c r="BD316" s="2">
        <v>0</v>
      </c>
      <c r="BE316" s="2">
        <v>0</v>
      </c>
      <c r="BF316" s="2">
        <v>0</v>
      </c>
      <c r="BG316" s="2">
        <v>0</v>
      </c>
      <c r="BH316" s="2">
        <v>0</v>
      </c>
      <c r="BI316" s="2">
        <v>0</v>
      </c>
    </row>
    <row r="317" spans="1:61">
      <c r="A317">
        <v>330953</v>
      </c>
      <c r="B317" t="s">
        <v>1756</v>
      </c>
      <c r="C317">
        <v>2009</v>
      </c>
      <c r="D317" t="s">
        <v>789</v>
      </c>
      <c r="E317" t="s">
        <v>790</v>
      </c>
      <c r="F317">
        <v>1056</v>
      </c>
      <c r="G317">
        <v>0.18493899999999999</v>
      </c>
      <c r="H317">
        <v>3</v>
      </c>
      <c r="I317" s="2">
        <v>7489922</v>
      </c>
      <c r="J317" s="2">
        <v>412926</v>
      </c>
      <c r="K317" s="2">
        <v>412926</v>
      </c>
      <c r="L317" s="2">
        <v>0</v>
      </c>
      <c r="M317" s="2">
        <v>1840525</v>
      </c>
      <c r="N317" s="2">
        <v>2253451</v>
      </c>
      <c r="O317" s="2">
        <v>0</v>
      </c>
      <c r="P317" s="2">
        <v>4370869</v>
      </c>
      <c r="Q317" s="2">
        <v>865330</v>
      </c>
      <c r="R317" s="2">
        <v>0</v>
      </c>
      <c r="S317" s="2">
        <v>272</v>
      </c>
      <c r="T317" s="2">
        <v>0</v>
      </c>
      <c r="U317" s="2">
        <v>0</v>
      </c>
      <c r="V317" s="2">
        <v>0</v>
      </c>
      <c r="W317" s="2">
        <v>0</v>
      </c>
      <c r="X317" s="2">
        <v>5425</v>
      </c>
      <c r="Y317" s="2">
        <v>77513</v>
      </c>
      <c r="Z317" s="2">
        <v>270491</v>
      </c>
      <c r="AA317" s="2">
        <v>569068</v>
      </c>
      <c r="AB317" s="2">
        <v>0</v>
      </c>
      <c r="AC317" s="2">
        <v>159810</v>
      </c>
      <c r="AD317" s="2">
        <v>0</v>
      </c>
      <c r="AE317" s="2">
        <v>0</v>
      </c>
      <c r="AF317" s="2">
        <v>0</v>
      </c>
      <c r="AG317" s="2">
        <v>4963</v>
      </c>
      <c r="AH317" s="2">
        <v>28219</v>
      </c>
      <c r="AI317" s="2">
        <v>113218</v>
      </c>
      <c r="AJ317" s="2">
        <v>0</v>
      </c>
      <c r="AK317" s="2">
        <v>10643</v>
      </c>
      <c r="AL317" s="2">
        <v>0</v>
      </c>
      <c r="AM317" s="2">
        <v>152560</v>
      </c>
      <c r="AN317" s="2">
        <v>0</v>
      </c>
      <c r="AO317" s="2">
        <v>11475</v>
      </c>
      <c r="AP317" s="2">
        <v>27323</v>
      </c>
      <c r="AQ317" s="2">
        <v>0</v>
      </c>
      <c r="AR317" s="2">
        <v>112792</v>
      </c>
      <c r="AS317" s="2">
        <v>227456</v>
      </c>
      <c r="AT317" s="2">
        <v>229695</v>
      </c>
      <c r="AU317" s="2">
        <v>-9203</v>
      </c>
      <c r="AV317" s="2">
        <v>33928</v>
      </c>
      <c r="AW317" s="2">
        <v>0</v>
      </c>
      <c r="AX317" s="2">
        <v>0</v>
      </c>
      <c r="AY317" s="2">
        <v>64170</v>
      </c>
      <c r="AZ317" s="2">
        <v>33550</v>
      </c>
      <c r="BA317" s="2">
        <v>60</v>
      </c>
      <c r="BB317" s="2">
        <v>53889.85</v>
      </c>
      <c r="BC317" s="2">
        <v>0</v>
      </c>
      <c r="BD317" s="2">
        <v>0</v>
      </c>
      <c r="BE317" s="2">
        <v>0</v>
      </c>
      <c r="BF317" s="2">
        <v>0</v>
      </c>
      <c r="BG317" s="2">
        <v>0</v>
      </c>
      <c r="BH317" s="2">
        <v>0</v>
      </c>
      <c r="BI317" s="2">
        <v>0</v>
      </c>
    </row>
    <row r="318" spans="1:61">
      <c r="A318">
        <v>330954</v>
      </c>
      <c r="B318" t="s">
        <v>1746</v>
      </c>
      <c r="C318">
        <v>2009</v>
      </c>
      <c r="D318" t="s">
        <v>789</v>
      </c>
      <c r="E318" t="s">
        <v>790</v>
      </c>
      <c r="F318">
        <v>2445</v>
      </c>
      <c r="G318">
        <v>9.3443999999999999E-2</v>
      </c>
      <c r="H318">
        <v>3</v>
      </c>
      <c r="I318" s="2">
        <v>12283125</v>
      </c>
      <c r="J318" s="2">
        <v>1901957</v>
      </c>
      <c r="K318" s="2">
        <v>1901957</v>
      </c>
      <c r="L318" s="2">
        <v>0</v>
      </c>
      <c r="M318" s="2">
        <v>2113945</v>
      </c>
      <c r="N318" s="2">
        <v>4015902</v>
      </c>
      <c r="O318" s="2">
        <v>0</v>
      </c>
      <c r="P318" s="2">
        <v>7517598</v>
      </c>
      <c r="Q318" s="2">
        <v>689948</v>
      </c>
      <c r="R318" s="2">
        <v>11441</v>
      </c>
      <c r="S318" s="2">
        <v>48236</v>
      </c>
      <c r="T318" s="2">
        <v>0</v>
      </c>
      <c r="U318" s="2">
        <v>45101</v>
      </c>
      <c r="V318" s="2">
        <v>0</v>
      </c>
      <c r="W318" s="2">
        <v>0</v>
      </c>
      <c r="X318" s="2">
        <v>16301</v>
      </c>
      <c r="Y318" s="2">
        <v>60480.29</v>
      </c>
      <c r="Z318" s="2">
        <v>1772413</v>
      </c>
      <c r="AA318" s="2">
        <v>458586</v>
      </c>
      <c r="AB318" s="2">
        <v>0</v>
      </c>
      <c r="AC318" s="2">
        <v>541961</v>
      </c>
      <c r="AD318" s="2">
        <v>6644</v>
      </c>
      <c r="AE318" s="2">
        <v>0</v>
      </c>
      <c r="AF318" s="2">
        <v>0</v>
      </c>
      <c r="AG318" s="2">
        <v>3225</v>
      </c>
      <c r="AH318" s="2">
        <v>147519</v>
      </c>
      <c r="AI318" s="2">
        <v>81953</v>
      </c>
      <c r="AJ318" s="2">
        <v>0</v>
      </c>
      <c r="AK318" s="2">
        <v>42272</v>
      </c>
      <c r="AL318" s="2">
        <v>0</v>
      </c>
      <c r="AM318" s="2">
        <v>174585</v>
      </c>
      <c r="AN318" s="2">
        <v>0</v>
      </c>
      <c r="AO318" s="2">
        <v>214202</v>
      </c>
      <c r="AP318" s="2">
        <v>27635.1</v>
      </c>
      <c r="AQ318" s="2">
        <v>122479</v>
      </c>
      <c r="AR318" s="2">
        <v>154631</v>
      </c>
      <c r="AS318" s="2">
        <v>0</v>
      </c>
      <c r="AT318" s="2">
        <v>355807</v>
      </c>
      <c r="AU318" s="2">
        <v>23071</v>
      </c>
      <c r="AV318" s="2">
        <v>65325</v>
      </c>
      <c r="AW318" s="2">
        <v>0</v>
      </c>
      <c r="AX318" s="2">
        <v>-45067</v>
      </c>
      <c r="AY318" s="2">
        <v>64360</v>
      </c>
      <c r="AZ318" s="2">
        <v>35430</v>
      </c>
      <c r="BA318" s="2">
        <v>0</v>
      </c>
      <c r="BB318" s="2">
        <v>495</v>
      </c>
      <c r="BC318" s="2">
        <v>0</v>
      </c>
      <c r="BD318" s="2">
        <v>0</v>
      </c>
      <c r="BE318" s="2">
        <v>0</v>
      </c>
      <c r="BF318" s="2">
        <v>0</v>
      </c>
      <c r="BG318" s="2">
        <v>0</v>
      </c>
      <c r="BH318" s="2">
        <v>2764</v>
      </c>
      <c r="BI318" s="2">
        <v>0</v>
      </c>
    </row>
    <row r="319" spans="1:61">
      <c r="A319">
        <v>330956</v>
      </c>
      <c r="B319" t="s">
        <v>735</v>
      </c>
      <c r="C319">
        <v>2009</v>
      </c>
      <c r="D319" t="s">
        <v>789</v>
      </c>
      <c r="E319" t="s">
        <v>790</v>
      </c>
      <c r="F319">
        <v>11511</v>
      </c>
      <c r="G319">
        <v>0.18967000000000001</v>
      </c>
      <c r="H319">
        <v>2.5</v>
      </c>
      <c r="I319" s="2">
        <v>72933702</v>
      </c>
      <c r="J319" s="2">
        <v>10553262</v>
      </c>
      <c r="K319" s="2">
        <v>10553262</v>
      </c>
      <c r="L319" s="2">
        <v>0</v>
      </c>
      <c r="M319" s="2">
        <v>15608790</v>
      </c>
      <c r="N319" s="2">
        <v>26162052</v>
      </c>
      <c r="O319" s="2">
        <v>10557</v>
      </c>
      <c r="P319" s="2">
        <v>41829337</v>
      </c>
      <c r="Q319" s="2">
        <v>4931755</v>
      </c>
      <c r="R319" s="2">
        <v>0</v>
      </c>
      <c r="S319" s="2">
        <v>0</v>
      </c>
      <c r="T319" s="2">
        <v>0</v>
      </c>
      <c r="U319" s="2">
        <v>280785</v>
      </c>
      <c r="V319" s="2">
        <v>0</v>
      </c>
      <c r="W319" s="2">
        <v>0</v>
      </c>
      <c r="X319" s="2">
        <v>2140</v>
      </c>
      <c r="Y319" s="2">
        <v>129622</v>
      </c>
      <c r="Z319" s="2">
        <v>10082230</v>
      </c>
      <c r="AA319" s="2">
        <v>3302137</v>
      </c>
      <c r="AB319" s="2">
        <v>0</v>
      </c>
      <c r="AC319" s="2">
        <v>2182528</v>
      </c>
      <c r="AD319" s="2">
        <v>0</v>
      </c>
      <c r="AE319" s="2">
        <v>0</v>
      </c>
      <c r="AF319" s="2">
        <v>0</v>
      </c>
      <c r="AG319" s="2">
        <v>16657</v>
      </c>
      <c r="AH319" s="2">
        <v>210087</v>
      </c>
      <c r="AI319" s="2">
        <v>504898</v>
      </c>
      <c r="AJ319" s="2">
        <v>0</v>
      </c>
      <c r="AK319" s="2">
        <v>221976</v>
      </c>
      <c r="AL319" s="2">
        <v>0</v>
      </c>
      <c r="AM319" s="2">
        <v>1313308</v>
      </c>
      <c r="AN319" s="2">
        <v>23238</v>
      </c>
      <c r="AO319" s="2">
        <v>793892</v>
      </c>
      <c r="AP319" s="2">
        <v>220654</v>
      </c>
      <c r="AQ319" s="2">
        <v>328836</v>
      </c>
      <c r="AR319" s="2">
        <v>703556</v>
      </c>
      <c r="AS319" s="2">
        <v>247424</v>
      </c>
      <c r="AT319" s="2">
        <v>940672</v>
      </c>
      <c r="AU319" s="2">
        <v>386789</v>
      </c>
      <c r="AV319" s="2">
        <v>397160</v>
      </c>
      <c r="AW319" s="2">
        <v>0</v>
      </c>
      <c r="AX319" s="2">
        <v>0</v>
      </c>
      <c r="AY319" s="2">
        <v>51998</v>
      </c>
      <c r="AZ319" s="2">
        <v>179062</v>
      </c>
      <c r="BA319" s="2">
        <v>2362</v>
      </c>
      <c r="BB319" s="2">
        <v>353869</v>
      </c>
      <c r="BC319" s="2">
        <v>11057</v>
      </c>
      <c r="BD319" s="2">
        <v>0</v>
      </c>
      <c r="BE319" s="2">
        <v>0</v>
      </c>
      <c r="BF319" s="2">
        <v>0</v>
      </c>
      <c r="BG319" s="2">
        <v>4374</v>
      </c>
      <c r="BH319" s="2">
        <v>0</v>
      </c>
      <c r="BI319" s="2">
        <v>0</v>
      </c>
    </row>
    <row r="320" spans="1:61">
      <c r="A320">
        <v>330958</v>
      </c>
      <c r="B320" t="s">
        <v>164</v>
      </c>
      <c r="C320">
        <v>2009</v>
      </c>
      <c r="D320" t="s">
        <v>789</v>
      </c>
      <c r="E320" t="s">
        <v>790</v>
      </c>
      <c r="F320">
        <v>1054</v>
      </c>
      <c r="G320">
        <v>0.21249899999999999</v>
      </c>
      <c r="H320">
        <v>3</v>
      </c>
      <c r="I320" s="2">
        <v>4017907</v>
      </c>
      <c r="J320" s="2">
        <v>710805</v>
      </c>
      <c r="K320" s="2">
        <v>710805.29</v>
      </c>
      <c r="L320" s="2">
        <v>0</v>
      </c>
      <c r="M320" s="2">
        <v>621497</v>
      </c>
      <c r="N320" s="2">
        <v>1332302</v>
      </c>
      <c r="O320" s="2">
        <v>0</v>
      </c>
      <c r="P320" s="2">
        <v>2427750</v>
      </c>
      <c r="Q320" s="2">
        <v>240818</v>
      </c>
      <c r="R320" s="2">
        <v>0</v>
      </c>
      <c r="S320" s="2">
        <v>17037</v>
      </c>
      <c r="T320" s="2">
        <v>0</v>
      </c>
      <c r="U320" s="2">
        <v>1574</v>
      </c>
      <c r="V320" s="2">
        <v>0</v>
      </c>
      <c r="W320" s="2">
        <v>0</v>
      </c>
      <c r="X320" s="2">
        <v>10864</v>
      </c>
      <c r="Y320" s="2">
        <v>24658.43</v>
      </c>
      <c r="Z320" s="2">
        <v>671444</v>
      </c>
      <c r="AA320" s="2">
        <v>207943</v>
      </c>
      <c r="AB320" s="2">
        <v>0</v>
      </c>
      <c r="AC320" s="2">
        <v>124487</v>
      </c>
      <c r="AD320" s="2">
        <v>0</v>
      </c>
      <c r="AE320" s="2">
        <v>0</v>
      </c>
      <c r="AF320" s="2">
        <v>0</v>
      </c>
      <c r="AG320" s="2">
        <v>1460</v>
      </c>
      <c r="AH320" s="2">
        <v>46775</v>
      </c>
      <c r="AI320" s="2">
        <v>27010</v>
      </c>
      <c r="AJ320" s="2">
        <v>0</v>
      </c>
      <c r="AK320" s="2">
        <v>29700</v>
      </c>
      <c r="AL320" s="2">
        <v>0</v>
      </c>
      <c r="AM320" s="2">
        <v>122824</v>
      </c>
      <c r="AN320" s="2">
        <v>0</v>
      </c>
      <c r="AO320" s="2">
        <v>85635</v>
      </c>
      <c r="AP320" s="2">
        <v>11991.24</v>
      </c>
      <c r="AQ320" s="2">
        <v>44916</v>
      </c>
      <c r="AR320" s="2">
        <v>59258</v>
      </c>
      <c r="AS320" s="2">
        <v>0</v>
      </c>
      <c r="AT320" s="2">
        <v>109178</v>
      </c>
      <c r="AU320" s="2">
        <v>9460</v>
      </c>
      <c r="AV320" s="2">
        <v>24526</v>
      </c>
      <c r="AW320" s="2">
        <v>0</v>
      </c>
      <c r="AX320" s="2">
        <v>-16345</v>
      </c>
      <c r="AY320" s="2">
        <v>25108</v>
      </c>
      <c r="AZ320" s="2">
        <v>12739</v>
      </c>
      <c r="BA320" s="2">
        <v>0</v>
      </c>
      <c r="BB320" s="2">
        <v>0</v>
      </c>
      <c r="BC320" s="2">
        <v>0</v>
      </c>
      <c r="BD320" s="2">
        <v>0</v>
      </c>
      <c r="BE320" s="2">
        <v>0</v>
      </c>
      <c r="BF320" s="2">
        <v>0</v>
      </c>
      <c r="BG320" s="2">
        <v>0</v>
      </c>
      <c r="BH320" s="2">
        <v>0</v>
      </c>
      <c r="BI320" s="2">
        <v>0</v>
      </c>
    </row>
    <row r="321" spans="1:61">
      <c r="A321">
        <v>330959</v>
      </c>
      <c r="B321" t="s">
        <v>759</v>
      </c>
      <c r="C321">
        <v>2009</v>
      </c>
      <c r="D321" t="s">
        <v>789</v>
      </c>
      <c r="E321" t="s">
        <v>790</v>
      </c>
      <c r="F321">
        <v>2009</v>
      </c>
      <c r="G321">
        <v>0.13430900000000001</v>
      </c>
      <c r="H321">
        <v>3</v>
      </c>
      <c r="I321" s="2">
        <v>6418948</v>
      </c>
      <c r="J321" s="2">
        <v>1532617</v>
      </c>
      <c r="K321" s="2">
        <v>1532617</v>
      </c>
      <c r="L321" s="2">
        <v>0</v>
      </c>
      <c r="M321" s="2">
        <v>1042204</v>
      </c>
      <c r="N321" s="2">
        <v>2574821</v>
      </c>
      <c r="O321" s="2">
        <v>0</v>
      </c>
      <c r="P321" s="2">
        <v>3473756</v>
      </c>
      <c r="Q321" s="2">
        <v>370371</v>
      </c>
      <c r="R321" s="2">
        <v>0</v>
      </c>
      <c r="S321" s="2">
        <v>0</v>
      </c>
      <c r="T321" s="2">
        <v>0</v>
      </c>
      <c r="U321" s="2">
        <v>5672</v>
      </c>
      <c r="V321" s="2">
        <v>0</v>
      </c>
      <c r="W321" s="2">
        <v>0</v>
      </c>
      <c r="X321" s="2">
        <v>0</v>
      </c>
      <c r="Y321" s="2">
        <v>10447</v>
      </c>
      <c r="Z321" s="2">
        <v>1438591</v>
      </c>
      <c r="AA321" s="2">
        <v>302505</v>
      </c>
      <c r="AB321" s="2">
        <v>0</v>
      </c>
      <c r="AC321" s="2">
        <v>50536</v>
      </c>
      <c r="AD321" s="2">
        <v>0</v>
      </c>
      <c r="AE321" s="2">
        <v>0</v>
      </c>
      <c r="AF321" s="2">
        <v>0</v>
      </c>
      <c r="AG321" s="2">
        <v>2049</v>
      </c>
      <c r="AH321" s="2">
        <v>33973</v>
      </c>
      <c r="AI321" s="2">
        <v>50763</v>
      </c>
      <c r="AJ321" s="2">
        <v>0</v>
      </c>
      <c r="AK321" s="2">
        <v>32923</v>
      </c>
      <c r="AL321" s="2">
        <v>0</v>
      </c>
      <c r="AM321" s="2">
        <v>146920</v>
      </c>
      <c r="AN321" s="2">
        <v>1662</v>
      </c>
      <c r="AO321" s="2">
        <v>69076</v>
      </c>
      <c r="AP321" s="2">
        <v>42905</v>
      </c>
      <c r="AQ321" s="2">
        <v>42260</v>
      </c>
      <c r="AR321" s="2">
        <v>186072</v>
      </c>
      <c r="AS321" s="2">
        <v>29524</v>
      </c>
      <c r="AT321" s="2">
        <v>111898</v>
      </c>
      <c r="AU321" s="2">
        <v>32060</v>
      </c>
      <c r="AV321" s="2">
        <v>43697</v>
      </c>
      <c r="AW321" s="2">
        <v>0</v>
      </c>
      <c r="AX321" s="2">
        <v>0</v>
      </c>
      <c r="AY321" s="2">
        <v>9305</v>
      </c>
      <c r="AZ321" s="2">
        <v>11323</v>
      </c>
      <c r="BA321" s="2">
        <v>0</v>
      </c>
      <c r="BB321" s="2">
        <v>8</v>
      </c>
      <c r="BC321" s="2">
        <v>0</v>
      </c>
      <c r="BD321" s="2">
        <v>0</v>
      </c>
      <c r="BE321" s="2">
        <v>0</v>
      </c>
      <c r="BF321" s="2">
        <v>0</v>
      </c>
      <c r="BG321" s="2">
        <v>612</v>
      </c>
      <c r="BH321" s="2">
        <v>0</v>
      </c>
      <c r="BI321" s="2">
        <v>0</v>
      </c>
    </row>
    <row r="322" spans="1:61">
      <c r="A322">
        <v>330960</v>
      </c>
      <c r="B322" t="s">
        <v>640</v>
      </c>
      <c r="C322">
        <v>2009</v>
      </c>
      <c r="D322" t="s">
        <v>789</v>
      </c>
      <c r="E322" t="s">
        <v>793</v>
      </c>
      <c r="F322">
        <v>3617</v>
      </c>
      <c r="G322">
        <v>0.133544</v>
      </c>
      <c r="H322">
        <v>3</v>
      </c>
      <c r="I322" s="2">
        <v>24059005</v>
      </c>
      <c r="J322" s="2">
        <v>4727573</v>
      </c>
      <c r="K322" s="2">
        <v>4727573</v>
      </c>
      <c r="L322" s="2">
        <v>0</v>
      </c>
      <c r="M322" s="2">
        <v>5272030</v>
      </c>
      <c r="N322" s="2">
        <v>9999603</v>
      </c>
      <c r="O322" s="2">
        <v>0</v>
      </c>
      <c r="P322" s="2">
        <v>11393481</v>
      </c>
      <c r="Q322" s="2">
        <v>2665921</v>
      </c>
      <c r="R322" s="2">
        <v>0</v>
      </c>
      <c r="S322" s="2">
        <v>0</v>
      </c>
      <c r="T322" s="2">
        <v>0</v>
      </c>
      <c r="U322" s="2">
        <v>132165</v>
      </c>
      <c r="V322" s="2">
        <v>0</v>
      </c>
      <c r="W322" s="2">
        <v>0</v>
      </c>
      <c r="X322" s="2">
        <v>83224</v>
      </c>
      <c r="Y322" s="2">
        <v>227734</v>
      </c>
      <c r="Z322" s="2">
        <v>3543767</v>
      </c>
      <c r="AA322" s="2">
        <v>1825859</v>
      </c>
      <c r="AB322" s="2">
        <v>0</v>
      </c>
      <c r="AC322" s="2">
        <v>0</v>
      </c>
      <c r="AD322" s="2">
        <v>0</v>
      </c>
      <c r="AE322" s="2">
        <v>0</v>
      </c>
      <c r="AF322" s="2">
        <v>0</v>
      </c>
      <c r="AG322" s="2">
        <v>7263</v>
      </c>
      <c r="AH322" s="2">
        <v>103206</v>
      </c>
      <c r="AI322" s="2">
        <v>168485</v>
      </c>
      <c r="AJ322" s="2">
        <v>0</v>
      </c>
      <c r="AK322" s="2">
        <v>79530</v>
      </c>
      <c r="AL322" s="2">
        <v>0</v>
      </c>
      <c r="AM322" s="2">
        <v>460837</v>
      </c>
      <c r="AN322" s="2">
        <v>709</v>
      </c>
      <c r="AO322" s="2">
        <v>206556</v>
      </c>
      <c r="AP322" s="2">
        <v>75735</v>
      </c>
      <c r="AQ322" s="2">
        <v>57702</v>
      </c>
      <c r="AR322" s="2">
        <v>544791</v>
      </c>
      <c r="AS322" s="2">
        <v>420167</v>
      </c>
      <c r="AT322" s="2">
        <v>620325</v>
      </c>
      <c r="AU322" s="2">
        <v>0</v>
      </c>
      <c r="AV322" s="2">
        <v>140056</v>
      </c>
      <c r="AW322" s="2">
        <v>0</v>
      </c>
      <c r="AX322" s="2">
        <v>0</v>
      </c>
      <c r="AY322" s="2">
        <v>283025</v>
      </c>
      <c r="AZ322" s="2">
        <v>167576</v>
      </c>
      <c r="BA322" s="2">
        <v>0</v>
      </c>
      <c r="BB322" s="2">
        <v>62018</v>
      </c>
      <c r="BC322" s="2">
        <v>16648</v>
      </c>
      <c r="BD322" s="2">
        <v>0</v>
      </c>
      <c r="BE322" s="2">
        <v>0</v>
      </c>
      <c r="BF322" s="2">
        <v>0</v>
      </c>
      <c r="BG322" s="2">
        <v>1025</v>
      </c>
      <c r="BH322" s="2">
        <v>172385</v>
      </c>
      <c r="BI322" s="2">
        <v>0</v>
      </c>
    </row>
    <row r="323" spans="1:61">
      <c r="A323">
        <v>330963</v>
      </c>
      <c r="B323" t="s">
        <v>322</v>
      </c>
      <c r="C323">
        <v>2009</v>
      </c>
      <c r="D323" t="s">
        <v>789</v>
      </c>
      <c r="E323" t="s">
        <v>790</v>
      </c>
      <c r="F323">
        <v>13270</v>
      </c>
      <c r="G323">
        <v>0.15460599999999999</v>
      </c>
      <c r="H323">
        <v>2.5</v>
      </c>
      <c r="I323" s="2">
        <v>49032958</v>
      </c>
      <c r="J323" s="2">
        <v>9631238</v>
      </c>
      <c r="K323" s="2">
        <v>9631238.0800000001</v>
      </c>
      <c r="L323" s="2">
        <v>0</v>
      </c>
      <c r="M323" s="2">
        <v>10129575</v>
      </c>
      <c r="N323" s="2">
        <v>19760813</v>
      </c>
      <c r="O323" s="2">
        <v>0</v>
      </c>
      <c r="P323" s="2">
        <v>25319141</v>
      </c>
      <c r="Q323" s="2">
        <v>3733580</v>
      </c>
      <c r="R323" s="2">
        <v>0</v>
      </c>
      <c r="S323" s="2">
        <v>219424</v>
      </c>
      <c r="T323" s="2">
        <v>0</v>
      </c>
      <c r="U323" s="2">
        <v>606212</v>
      </c>
      <c r="V323" s="2">
        <v>0</v>
      </c>
      <c r="W323" s="2">
        <v>0</v>
      </c>
      <c r="X323" s="2">
        <v>168384</v>
      </c>
      <c r="Y323" s="2">
        <v>274102.62</v>
      </c>
      <c r="Z323" s="2">
        <v>9607651</v>
      </c>
      <c r="AA323" s="2">
        <v>2799507</v>
      </c>
      <c r="AB323" s="2">
        <v>0</v>
      </c>
      <c r="AC323" s="2">
        <v>848019</v>
      </c>
      <c r="AD323" s="2">
        <v>0</v>
      </c>
      <c r="AE323" s="2">
        <v>0</v>
      </c>
      <c r="AF323" s="2">
        <v>0</v>
      </c>
      <c r="AG323" s="2">
        <v>9889</v>
      </c>
      <c r="AH323" s="2">
        <v>541213</v>
      </c>
      <c r="AI323" s="2">
        <v>280328</v>
      </c>
      <c r="AJ323" s="2">
        <v>0</v>
      </c>
      <c r="AK323" s="2">
        <v>121121</v>
      </c>
      <c r="AL323" s="2">
        <v>0</v>
      </c>
      <c r="AM323" s="2">
        <v>621952</v>
      </c>
      <c r="AN323" s="2">
        <v>0</v>
      </c>
      <c r="AO323" s="2">
        <v>986094</v>
      </c>
      <c r="AP323" s="2">
        <v>180250.77</v>
      </c>
      <c r="AQ323" s="2">
        <v>581281</v>
      </c>
      <c r="AR323" s="2">
        <v>731988.75</v>
      </c>
      <c r="AS323" s="2">
        <v>0</v>
      </c>
      <c r="AT323" s="2">
        <v>1585197</v>
      </c>
      <c r="AU323" s="2">
        <v>148570</v>
      </c>
      <c r="AV323" s="2">
        <v>366489</v>
      </c>
      <c r="AW323" s="2">
        <v>0</v>
      </c>
      <c r="AX323" s="2">
        <v>-217840</v>
      </c>
      <c r="AY323" s="2">
        <v>39953</v>
      </c>
      <c r="AZ323" s="2">
        <v>136662</v>
      </c>
      <c r="BA323" s="2">
        <v>0</v>
      </c>
      <c r="BB323" s="2">
        <v>256</v>
      </c>
      <c r="BC323" s="2">
        <v>0</v>
      </c>
      <c r="BD323" s="2">
        <v>0</v>
      </c>
      <c r="BE323" s="2">
        <v>0</v>
      </c>
      <c r="BF323" s="2">
        <v>0</v>
      </c>
      <c r="BG323" s="2">
        <v>0</v>
      </c>
      <c r="BH323" s="2">
        <v>0</v>
      </c>
      <c r="BI323" s="2">
        <v>0</v>
      </c>
    </row>
    <row r="324" spans="1:61">
      <c r="A324">
        <v>330964</v>
      </c>
      <c r="B324" t="s">
        <v>771</v>
      </c>
      <c r="C324">
        <v>2009</v>
      </c>
      <c r="D324" t="s">
        <v>789</v>
      </c>
      <c r="E324" t="s">
        <v>790</v>
      </c>
      <c r="F324">
        <v>21162</v>
      </c>
      <c r="G324">
        <v>0.145814</v>
      </c>
      <c r="H324">
        <v>2</v>
      </c>
      <c r="I324" s="2">
        <v>52182836</v>
      </c>
      <c r="J324" s="2">
        <v>14744228</v>
      </c>
      <c r="K324" s="2">
        <v>14086650</v>
      </c>
      <c r="L324" s="2">
        <v>0</v>
      </c>
      <c r="M324" s="2">
        <v>9186363</v>
      </c>
      <c r="N324" s="2">
        <v>23930591</v>
      </c>
      <c r="O324" s="2">
        <v>83151</v>
      </c>
      <c r="P324" s="2">
        <v>25423503</v>
      </c>
      <c r="Q324" s="2">
        <v>2745592</v>
      </c>
      <c r="R324" s="2">
        <v>0</v>
      </c>
      <c r="S324" s="2">
        <v>0</v>
      </c>
      <c r="T324" s="2">
        <v>0</v>
      </c>
      <c r="U324" s="2">
        <v>200525</v>
      </c>
      <c r="V324" s="2">
        <v>0</v>
      </c>
      <c r="W324" s="2">
        <v>15900</v>
      </c>
      <c r="X324" s="2">
        <v>51003</v>
      </c>
      <c r="Y324" s="2">
        <v>348482</v>
      </c>
      <c r="Z324" s="2">
        <v>16045373</v>
      </c>
      <c r="AA324" s="2">
        <v>2047127</v>
      </c>
      <c r="AB324" s="2">
        <v>0</v>
      </c>
      <c r="AC324" s="2">
        <v>3431309</v>
      </c>
      <c r="AD324" s="2">
        <v>0</v>
      </c>
      <c r="AE324" s="2">
        <v>0</v>
      </c>
      <c r="AF324" s="2">
        <v>0</v>
      </c>
      <c r="AG324" s="2">
        <v>8</v>
      </c>
      <c r="AH324" s="2">
        <v>598716</v>
      </c>
      <c r="AI324" s="2">
        <v>290445</v>
      </c>
      <c r="AJ324" s="2">
        <v>9917</v>
      </c>
      <c r="AK324" s="2">
        <v>170264</v>
      </c>
      <c r="AL324" s="2">
        <v>0</v>
      </c>
      <c r="AM324" s="2">
        <v>683394</v>
      </c>
      <c r="AN324" s="2">
        <v>232</v>
      </c>
      <c r="AO324" s="2">
        <v>915370</v>
      </c>
      <c r="AP324" s="2">
        <v>1285271</v>
      </c>
      <c r="AQ324" s="2">
        <v>270370</v>
      </c>
      <c r="AR324" s="2">
        <v>1314245</v>
      </c>
      <c r="AS324" s="2">
        <v>162817</v>
      </c>
      <c r="AT324" s="2">
        <v>743120</v>
      </c>
      <c r="AU324" s="2">
        <v>442424</v>
      </c>
      <c r="AV324" s="2">
        <v>335476</v>
      </c>
      <c r="AW324" s="2">
        <v>0</v>
      </c>
      <c r="AX324" s="2">
        <v>371825</v>
      </c>
      <c r="AY324" s="2">
        <v>464552</v>
      </c>
      <c r="AZ324" s="2">
        <v>80986</v>
      </c>
      <c r="BA324" s="2">
        <v>1749</v>
      </c>
      <c r="BB324" s="2">
        <v>552078</v>
      </c>
      <c r="BC324" s="2">
        <v>-7642</v>
      </c>
      <c r="BD324" s="2">
        <v>0</v>
      </c>
      <c r="BE324" s="2">
        <v>-450184</v>
      </c>
      <c r="BF324" s="2">
        <v>0</v>
      </c>
      <c r="BG324" s="2">
        <v>0</v>
      </c>
      <c r="BH324" s="2">
        <v>0</v>
      </c>
      <c r="BI324" s="2">
        <v>0</v>
      </c>
    </row>
    <row r="325" spans="1:61">
      <c r="A325">
        <v>330971</v>
      </c>
      <c r="B325" t="s">
        <v>429</v>
      </c>
      <c r="C325">
        <v>2009</v>
      </c>
      <c r="D325" t="s">
        <v>789</v>
      </c>
      <c r="E325" t="s">
        <v>793</v>
      </c>
      <c r="F325">
        <v>6069</v>
      </c>
      <c r="G325">
        <v>0.17200499999999999</v>
      </c>
      <c r="H325">
        <v>3</v>
      </c>
      <c r="I325" s="2">
        <v>53123354</v>
      </c>
      <c r="J325" s="2">
        <v>3574002</v>
      </c>
      <c r="K325" s="2">
        <v>3258571</v>
      </c>
      <c r="L325" s="2">
        <v>0</v>
      </c>
      <c r="M325" s="2">
        <v>12901962</v>
      </c>
      <c r="N325" s="2">
        <v>16475964</v>
      </c>
      <c r="O325" s="2">
        <v>0</v>
      </c>
      <c r="P325" s="2">
        <v>32084078</v>
      </c>
      <c r="Q325" s="2">
        <v>4563312</v>
      </c>
      <c r="R325" s="2">
        <v>0</v>
      </c>
      <c r="S325" s="2">
        <v>0</v>
      </c>
      <c r="T325" s="2">
        <v>0</v>
      </c>
      <c r="U325" s="2">
        <v>18648</v>
      </c>
      <c r="V325" s="2">
        <v>0</v>
      </c>
      <c r="W325" s="2">
        <v>0</v>
      </c>
      <c r="X325" s="2">
        <v>291390</v>
      </c>
      <c r="Y325" s="2">
        <v>235999</v>
      </c>
      <c r="Z325" s="2">
        <v>1663081</v>
      </c>
      <c r="AA325" s="2">
        <v>2768848</v>
      </c>
      <c r="AB325" s="2">
        <v>0</v>
      </c>
      <c r="AC325" s="2">
        <v>0</v>
      </c>
      <c r="AD325" s="2">
        <v>0</v>
      </c>
      <c r="AE325" s="2">
        <v>0</v>
      </c>
      <c r="AF325" s="2">
        <v>0</v>
      </c>
      <c r="AG325" s="2">
        <v>46812</v>
      </c>
      <c r="AH325" s="2">
        <v>326589</v>
      </c>
      <c r="AI325" s="2">
        <v>887929</v>
      </c>
      <c r="AJ325" s="2">
        <v>0</v>
      </c>
      <c r="AK325" s="2">
        <v>99733</v>
      </c>
      <c r="AL325" s="2">
        <v>0</v>
      </c>
      <c r="AM325" s="2">
        <v>387520</v>
      </c>
      <c r="AN325" s="2">
        <v>0</v>
      </c>
      <c r="AO325" s="2">
        <v>208932</v>
      </c>
      <c r="AP325" s="2">
        <v>114870.39999999999</v>
      </c>
      <c r="AQ325" s="2">
        <v>48819.74</v>
      </c>
      <c r="AR325" s="2">
        <v>1158860.3400000001</v>
      </c>
      <c r="AS325" s="2">
        <v>525486</v>
      </c>
      <c r="AT325" s="2">
        <v>622773</v>
      </c>
      <c r="AU325" s="2">
        <v>0</v>
      </c>
      <c r="AV325" s="2">
        <v>358170.91</v>
      </c>
      <c r="AW325" s="2">
        <v>0</v>
      </c>
      <c r="AX325" s="2">
        <v>0</v>
      </c>
      <c r="AY325" s="2">
        <v>241691</v>
      </c>
      <c r="AZ325" s="2">
        <v>262027.09</v>
      </c>
      <c r="BA325" s="2">
        <v>0</v>
      </c>
      <c r="BB325" s="2">
        <v>956135</v>
      </c>
      <c r="BC325" s="2">
        <v>103765</v>
      </c>
      <c r="BD325" s="2">
        <v>0</v>
      </c>
      <c r="BE325" s="2">
        <v>0</v>
      </c>
      <c r="BF325" s="2">
        <v>0</v>
      </c>
      <c r="BG325" s="2">
        <v>310</v>
      </c>
      <c r="BH325" s="2">
        <v>0</v>
      </c>
      <c r="BI325" s="2">
        <v>0</v>
      </c>
    </row>
    <row r="326" spans="1:61">
      <c r="A326">
        <v>330973</v>
      </c>
      <c r="B326" t="s">
        <v>373</v>
      </c>
      <c r="C326">
        <v>2009</v>
      </c>
      <c r="D326" t="s">
        <v>789</v>
      </c>
      <c r="E326" t="s">
        <v>790</v>
      </c>
      <c r="F326">
        <v>2196</v>
      </c>
      <c r="G326">
        <v>0.115421</v>
      </c>
      <c r="H326">
        <v>3</v>
      </c>
      <c r="I326" s="2">
        <v>9958880</v>
      </c>
      <c r="J326" s="2">
        <v>1301963</v>
      </c>
      <c r="K326" s="2">
        <v>1301963</v>
      </c>
      <c r="L326" s="2">
        <v>0</v>
      </c>
      <c r="M326" s="2">
        <v>1999381</v>
      </c>
      <c r="N326" s="2">
        <v>3301344</v>
      </c>
      <c r="O326" s="2">
        <v>0</v>
      </c>
      <c r="P326" s="2">
        <v>5511074</v>
      </c>
      <c r="Q326" s="2">
        <v>1146462</v>
      </c>
      <c r="R326" s="2">
        <v>0</v>
      </c>
      <c r="S326" s="2">
        <v>0</v>
      </c>
      <c r="T326" s="2">
        <v>0</v>
      </c>
      <c r="U326" s="2">
        <v>0</v>
      </c>
      <c r="V326" s="2">
        <v>0</v>
      </c>
      <c r="W326" s="2">
        <v>0</v>
      </c>
      <c r="X326" s="2">
        <v>51032</v>
      </c>
      <c r="Y326" s="2">
        <v>120980</v>
      </c>
      <c r="Z326" s="2">
        <v>1037664</v>
      </c>
      <c r="AA326" s="2">
        <v>781453</v>
      </c>
      <c r="AB326" s="2">
        <v>0</v>
      </c>
      <c r="AC326" s="2">
        <v>321242</v>
      </c>
      <c r="AD326" s="2">
        <v>0</v>
      </c>
      <c r="AE326" s="2">
        <v>0</v>
      </c>
      <c r="AF326" s="2">
        <v>0</v>
      </c>
      <c r="AG326" s="2">
        <v>0</v>
      </c>
      <c r="AH326" s="2">
        <v>44790</v>
      </c>
      <c r="AI326" s="2">
        <v>143658</v>
      </c>
      <c r="AJ326" s="2">
        <v>0</v>
      </c>
      <c r="AK326" s="2">
        <v>33920</v>
      </c>
      <c r="AL326" s="2">
        <v>0</v>
      </c>
      <c r="AM326" s="2">
        <v>203634</v>
      </c>
      <c r="AN326" s="2">
        <v>0</v>
      </c>
      <c r="AO326" s="2">
        <v>69354</v>
      </c>
      <c r="AP326" s="2">
        <v>62134</v>
      </c>
      <c r="AQ326" s="2">
        <v>37123</v>
      </c>
      <c r="AR326" s="2">
        <v>150932</v>
      </c>
      <c r="AS326" s="2">
        <v>138262</v>
      </c>
      <c r="AT326" s="2">
        <v>310641</v>
      </c>
      <c r="AU326" s="2">
        <v>23913</v>
      </c>
      <c r="AV326" s="2">
        <v>47544</v>
      </c>
      <c r="AW326" s="2">
        <v>0</v>
      </c>
      <c r="AX326" s="2">
        <v>95957</v>
      </c>
      <c r="AY326" s="2">
        <v>69390</v>
      </c>
      <c r="AZ326" s="2">
        <v>67499</v>
      </c>
      <c r="BA326" s="2">
        <v>3990</v>
      </c>
      <c r="BB326" s="2">
        <v>22299</v>
      </c>
      <c r="BC326" s="2">
        <v>0</v>
      </c>
      <c r="BD326" s="2">
        <v>0</v>
      </c>
      <c r="BE326" s="2">
        <v>0</v>
      </c>
      <c r="BF326" s="2">
        <v>0</v>
      </c>
      <c r="BG326" s="2">
        <v>3430</v>
      </c>
      <c r="BH326" s="2">
        <v>0</v>
      </c>
      <c r="BI326" s="2">
        <v>0</v>
      </c>
    </row>
    <row r="327" spans="1:61">
      <c r="A327">
        <v>330974</v>
      </c>
      <c r="B327" t="s">
        <v>487</v>
      </c>
      <c r="C327">
        <v>2009</v>
      </c>
      <c r="D327" t="s">
        <v>789</v>
      </c>
      <c r="E327" t="s">
        <v>790</v>
      </c>
      <c r="F327">
        <v>19339</v>
      </c>
      <c r="G327">
        <v>0.15309700000000001</v>
      </c>
      <c r="H327">
        <v>2</v>
      </c>
      <c r="I327" s="2">
        <v>96794033</v>
      </c>
      <c r="J327" s="2">
        <v>18716219</v>
      </c>
      <c r="K327" s="2">
        <v>18137359</v>
      </c>
      <c r="L327" s="2">
        <v>0</v>
      </c>
      <c r="M327" s="2">
        <v>21754578</v>
      </c>
      <c r="N327" s="2">
        <v>40470797</v>
      </c>
      <c r="O327" s="2">
        <v>0</v>
      </c>
      <c r="P327" s="2">
        <v>47896851</v>
      </c>
      <c r="Q327" s="2">
        <v>8426385</v>
      </c>
      <c r="R327" s="2">
        <v>0</v>
      </c>
      <c r="S327" s="2">
        <v>0</v>
      </c>
      <c r="T327" s="2">
        <v>0</v>
      </c>
      <c r="U327" s="2">
        <v>0</v>
      </c>
      <c r="V327" s="2">
        <v>0</v>
      </c>
      <c r="W327" s="2">
        <v>0</v>
      </c>
      <c r="X327" s="2">
        <v>1237537</v>
      </c>
      <c r="Y327" s="2">
        <v>514175</v>
      </c>
      <c r="Z327" s="2">
        <v>16653500</v>
      </c>
      <c r="AA327" s="2">
        <v>5629439</v>
      </c>
      <c r="AB327" s="2">
        <v>0</v>
      </c>
      <c r="AC327" s="2">
        <v>3506470</v>
      </c>
      <c r="AD327" s="2">
        <v>0</v>
      </c>
      <c r="AE327" s="2">
        <v>0</v>
      </c>
      <c r="AF327" s="2">
        <v>0</v>
      </c>
      <c r="AG327" s="2">
        <v>48025</v>
      </c>
      <c r="AH327" s="2">
        <v>517884</v>
      </c>
      <c r="AI327" s="2">
        <v>2110840</v>
      </c>
      <c r="AJ327" s="2">
        <v>0</v>
      </c>
      <c r="AK327" s="2">
        <v>538585</v>
      </c>
      <c r="AL327" s="2">
        <v>0</v>
      </c>
      <c r="AM327" s="2">
        <v>1102498</v>
      </c>
      <c r="AN327" s="2">
        <v>7284</v>
      </c>
      <c r="AO327" s="2">
        <v>2415103</v>
      </c>
      <c r="AP327" s="2">
        <v>219450</v>
      </c>
      <c r="AQ327" s="2">
        <v>866828</v>
      </c>
      <c r="AR327" s="2">
        <v>1489290</v>
      </c>
      <c r="AS327" s="2">
        <v>616419</v>
      </c>
      <c r="AT327" s="2">
        <v>1626548</v>
      </c>
      <c r="AU327" s="2">
        <v>-10726</v>
      </c>
      <c r="AV327" s="2">
        <v>675372</v>
      </c>
      <c r="AW327" s="2">
        <v>0</v>
      </c>
      <c r="AX327" s="2">
        <v>156363</v>
      </c>
      <c r="AY327" s="2">
        <v>623002</v>
      </c>
      <c r="AZ327" s="2">
        <v>758011</v>
      </c>
      <c r="BA327" s="2">
        <v>72907</v>
      </c>
      <c r="BB327" s="2">
        <v>237907</v>
      </c>
      <c r="BC327" s="2">
        <v>0</v>
      </c>
      <c r="BD327" s="2">
        <v>0</v>
      </c>
      <c r="BE327" s="2">
        <v>0</v>
      </c>
      <c r="BF327" s="2">
        <v>0</v>
      </c>
      <c r="BG327" s="2">
        <v>0</v>
      </c>
      <c r="BH327" s="2">
        <v>457017</v>
      </c>
      <c r="BI327" s="2">
        <v>0</v>
      </c>
    </row>
    <row r="328" spans="1:61">
      <c r="A328">
        <v>340978</v>
      </c>
      <c r="B328" t="s">
        <v>671</v>
      </c>
      <c r="C328">
        <v>2009</v>
      </c>
      <c r="D328" t="s">
        <v>789</v>
      </c>
      <c r="E328" t="s">
        <v>790</v>
      </c>
      <c r="F328">
        <v>1099</v>
      </c>
      <c r="G328">
        <v>0.18844009</v>
      </c>
      <c r="H328">
        <v>3</v>
      </c>
      <c r="I328" s="2">
        <v>5530142</v>
      </c>
      <c r="J328" s="2">
        <v>889149</v>
      </c>
      <c r="K328" s="2">
        <v>889149</v>
      </c>
      <c r="L328" s="2">
        <v>0</v>
      </c>
      <c r="M328" s="2">
        <v>929276</v>
      </c>
      <c r="N328" s="2">
        <v>1818425</v>
      </c>
      <c r="O328" s="2">
        <v>0</v>
      </c>
      <c r="P328" s="2">
        <v>3044733</v>
      </c>
      <c r="Q328" s="2">
        <v>664944</v>
      </c>
      <c r="R328" s="2">
        <v>0</v>
      </c>
      <c r="S328" s="2">
        <v>0</v>
      </c>
      <c r="T328" s="2">
        <v>2000</v>
      </c>
      <c r="U328" s="2">
        <v>161018</v>
      </c>
      <c r="V328" s="2">
        <v>0</v>
      </c>
      <c r="W328" s="2">
        <v>0</v>
      </c>
      <c r="X328" s="2">
        <v>30896</v>
      </c>
      <c r="Y328" s="2">
        <v>32025</v>
      </c>
      <c r="Z328" s="2">
        <v>790793</v>
      </c>
      <c r="AA328" s="2">
        <v>482643</v>
      </c>
      <c r="AB328" s="2">
        <v>0</v>
      </c>
      <c r="AC328" s="2">
        <v>422018</v>
      </c>
      <c r="AD328" s="2">
        <v>0</v>
      </c>
      <c r="AE328" s="2">
        <v>0</v>
      </c>
      <c r="AF328" s="2">
        <v>0</v>
      </c>
      <c r="AG328" s="2">
        <v>3741</v>
      </c>
      <c r="AH328" s="2">
        <v>41531</v>
      </c>
      <c r="AI328" s="2">
        <v>85710</v>
      </c>
      <c r="AJ328" s="2">
        <v>0</v>
      </c>
      <c r="AK328" s="2">
        <v>4548</v>
      </c>
      <c r="AL328" s="2">
        <v>0</v>
      </c>
      <c r="AM328" s="2">
        <v>156055</v>
      </c>
      <c r="AN328" s="2">
        <v>0</v>
      </c>
      <c r="AO328" s="2">
        <v>19025</v>
      </c>
      <c r="AP328" s="2">
        <v>10722</v>
      </c>
      <c r="AQ328" s="2">
        <v>10026</v>
      </c>
      <c r="AR328" s="2">
        <v>111953</v>
      </c>
      <c r="AS328" s="2">
        <v>54637</v>
      </c>
      <c r="AT328" s="2">
        <v>165158</v>
      </c>
      <c r="AU328" s="2">
        <v>13312</v>
      </c>
      <c r="AV328" s="2">
        <v>8959</v>
      </c>
      <c r="AW328" s="2">
        <v>0</v>
      </c>
      <c r="AX328" s="2">
        <v>0</v>
      </c>
      <c r="AY328" s="2">
        <v>64850</v>
      </c>
      <c r="AZ328" s="2">
        <v>20681</v>
      </c>
      <c r="BA328" s="2">
        <v>0</v>
      </c>
      <c r="BB328" s="2">
        <v>293</v>
      </c>
      <c r="BC328" s="2">
        <v>0</v>
      </c>
      <c r="BD328" s="2">
        <v>0</v>
      </c>
      <c r="BE328" s="2">
        <v>0</v>
      </c>
      <c r="BF328" s="2">
        <v>0</v>
      </c>
      <c r="BG328" s="2">
        <v>5850</v>
      </c>
      <c r="BH328" s="2">
        <v>0</v>
      </c>
      <c r="BI328" s="2">
        <v>0</v>
      </c>
    </row>
    <row r="329" spans="1:61">
      <c r="A329">
        <v>340984</v>
      </c>
      <c r="B329" t="s">
        <v>689</v>
      </c>
      <c r="C329">
        <v>2009</v>
      </c>
      <c r="D329" t="s">
        <v>789</v>
      </c>
      <c r="E329" t="s">
        <v>790</v>
      </c>
      <c r="F329">
        <v>2125</v>
      </c>
      <c r="G329">
        <v>0.18168032000000001</v>
      </c>
      <c r="H329">
        <v>3</v>
      </c>
      <c r="I329" s="2">
        <v>6376837</v>
      </c>
      <c r="J329" s="2">
        <v>1841073</v>
      </c>
      <c r="K329" s="2">
        <v>1757828</v>
      </c>
      <c r="L329" s="2">
        <v>0</v>
      </c>
      <c r="M329" s="2">
        <v>1173648</v>
      </c>
      <c r="N329" s="2">
        <v>3014721</v>
      </c>
      <c r="O329" s="2">
        <v>0</v>
      </c>
      <c r="P329" s="2">
        <v>3120735</v>
      </c>
      <c r="Q329" s="2">
        <v>241381</v>
      </c>
      <c r="R329" s="2">
        <v>0</v>
      </c>
      <c r="S329" s="2">
        <v>0</v>
      </c>
      <c r="T329" s="2">
        <v>0</v>
      </c>
      <c r="U329" s="2">
        <v>3214</v>
      </c>
      <c r="V329" s="2">
        <v>0</v>
      </c>
      <c r="W329" s="2">
        <v>0</v>
      </c>
      <c r="X329" s="2">
        <v>36027</v>
      </c>
      <c r="Y329" s="2">
        <v>117722</v>
      </c>
      <c r="Z329" s="2">
        <v>1568151</v>
      </c>
      <c r="AA329" s="2">
        <v>152980</v>
      </c>
      <c r="AB329" s="2">
        <v>0</v>
      </c>
      <c r="AC329" s="2">
        <v>0</v>
      </c>
      <c r="AD329" s="2">
        <v>0</v>
      </c>
      <c r="AE329" s="2">
        <v>0</v>
      </c>
      <c r="AF329" s="2">
        <v>0</v>
      </c>
      <c r="AG329" s="2">
        <v>0</v>
      </c>
      <c r="AH329" s="2">
        <v>207788</v>
      </c>
      <c r="AI329" s="2">
        <v>145818</v>
      </c>
      <c r="AJ329" s="2">
        <v>673</v>
      </c>
      <c r="AK329" s="2">
        <v>37198</v>
      </c>
      <c r="AL329" s="2">
        <v>0</v>
      </c>
      <c r="AM329" s="2">
        <v>341510</v>
      </c>
      <c r="AN329" s="2">
        <v>0</v>
      </c>
      <c r="AO329" s="2">
        <v>588684</v>
      </c>
      <c r="AP329" s="2">
        <v>30320</v>
      </c>
      <c r="AQ329" s="2">
        <v>8194</v>
      </c>
      <c r="AR329" s="2">
        <v>338698</v>
      </c>
      <c r="AS329" s="2">
        <v>642935</v>
      </c>
      <c r="AT329" s="2">
        <v>369491</v>
      </c>
      <c r="AU329" s="2">
        <v>19699</v>
      </c>
      <c r="AV329" s="2">
        <v>10205</v>
      </c>
      <c r="AW329" s="2">
        <v>0</v>
      </c>
      <c r="AX329" s="2">
        <v>0</v>
      </c>
      <c r="AY329" s="2">
        <v>72791</v>
      </c>
      <c r="AZ329" s="2">
        <v>7929</v>
      </c>
      <c r="BA329" s="2">
        <v>0</v>
      </c>
      <c r="BB329" s="2">
        <v>-54463</v>
      </c>
      <c r="BC329" s="2">
        <v>0</v>
      </c>
      <c r="BD329" s="2">
        <v>0</v>
      </c>
      <c r="BE329" s="2">
        <v>0</v>
      </c>
      <c r="BF329" s="2">
        <v>0</v>
      </c>
      <c r="BG329" s="2">
        <v>2550</v>
      </c>
      <c r="BH329" s="2">
        <v>0</v>
      </c>
      <c r="BI329" s="2">
        <v>0</v>
      </c>
    </row>
    <row r="330" spans="1:61">
      <c r="A330">
        <v>341003</v>
      </c>
      <c r="B330" t="s">
        <v>889</v>
      </c>
      <c r="C330">
        <v>2009</v>
      </c>
      <c r="D330" t="s">
        <v>789</v>
      </c>
      <c r="E330" t="s">
        <v>790</v>
      </c>
      <c r="F330">
        <v>2934</v>
      </c>
      <c r="G330">
        <v>0.21978</v>
      </c>
      <c r="H330">
        <v>3</v>
      </c>
      <c r="I330" s="2">
        <v>20921675</v>
      </c>
      <c r="J330" s="2">
        <v>3128475</v>
      </c>
      <c r="K330" s="2">
        <v>2886221</v>
      </c>
      <c r="L330" s="2">
        <v>0</v>
      </c>
      <c r="M330" s="2">
        <v>3058422</v>
      </c>
      <c r="N330" s="2">
        <v>6186897</v>
      </c>
      <c r="O330" s="2">
        <v>0</v>
      </c>
      <c r="P330" s="2">
        <v>11248456</v>
      </c>
      <c r="Q330" s="2">
        <v>3486322</v>
      </c>
      <c r="R330" s="2">
        <v>0</v>
      </c>
      <c r="S330" s="2">
        <v>0</v>
      </c>
      <c r="T330" s="2">
        <v>0</v>
      </c>
      <c r="U330" s="2">
        <v>245093</v>
      </c>
      <c r="V330" s="2">
        <v>0</v>
      </c>
      <c r="W330" s="2">
        <v>0</v>
      </c>
      <c r="X330" s="2">
        <v>127456</v>
      </c>
      <c r="Y330" s="2">
        <v>161737</v>
      </c>
      <c r="Z330" s="2">
        <v>2940603</v>
      </c>
      <c r="AA330" s="2">
        <v>1765942</v>
      </c>
      <c r="AB330" s="2">
        <v>0</v>
      </c>
      <c r="AC330" s="2">
        <v>65777</v>
      </c>
      <c r="AD330" s="2">
        <v>0</v>
      </c>
      <c r="AE330" s="2">
        <v>0</v>
      </c>
      <c r="AF330" s="2">
        <v>0</v>
      </c>
      <c r="AG330" s="2">
        <v>0</v>
      </c>
      <c r="AH330" s="2">
        <v>204922</v>
      </c>
      <c r="AI330" s="2">
        <v>382413</v>
      </c>
      <c r="AJ330" s="2">
        <v>0</v>
      </c>
      <c r="AK330" s="2">
        <v>192735</v>
      </c>
      <c r="AL330" s="2">
        <v>0</v>
      </c>
      <c r="AM330" s="2">
        <v>323412</v>
      </c>
      <c r="AN330" s="2">
        <v>0</v>
      </c>
      <c r="AO330" s="2">
        <v>143132</v>
      </c>
      <c r="AP330" s="2">
        <v>28884</v>
      </c>
      <c r="AQ330" s="2">
        <v>659474</v>
      </c>
      <c r="AR330" s="2">
        <v>584085</v>
      </c>
      <c r="AS330" s="2">
        <v>506330</v>
      </c>
      <c r="AT330" s="2">
        <v>735629</v>
      </c>
      <c r="AU330" s="2">
        <v>17243</v>
      </c>
      <c r="AV330" s="2">
        <v>12000</v>
      </c>
      <c r="AW330" s="2">
        <v>0</v>
      </c>
      <c r="AX330" s="2">
        <v>-36754</v>
      </c>
      <c r="AY330" s="2">
        <v>249775</v>
      </c>
      <c r="AZ330" s="2">
        <v>147631</v>
      </c>
      <c r="BA330" s="2">
        <v>4505</v>
      </c>
      <c r="BB330" s="2">
        <v>11548</v>
      </c>
      <c r="BC330" s="2">
        <v>0</v>
      </c>
      <c r="BD330" s="2">
        <v>0</v>
      </c>
      <c r="BE330" s="2">
        <v>0</v>
      </c>
      <c r="BF330" s="2">
        <v>0</v>
      </c>
      <c r="BG330" s="2">
        <v>9099</v>
      </c>
      <c r="BH330" s="2">
        <v>0</v>
      </c>
      <c r="BI330" s="2">
        <v>0</v>
      </c>
    </row>
    <row r="331" spans="1:61">
      <c r="A331">
        <v>341004</v>
      </c>
      <c r="B331" t="s">
        <v>284</v>
      </c>
      <c r="C331">
        <v>2009</v>
      </c>
      <c r="D331" t="s">
        <v>789</v>
      </c>
      <c r="E331" t="s">
        <v>790</v>
      </c>
      <c r="F331">
        <v>1349</v>
      </c>
      <c r="G331">
        <v>0.18342632</v>
      </c>
      <c r="H331">
        <v>3</v>
      </c>
      <c r="I331" s="2">
        <v>4476287</v>
      </c>
      <c r="J331" s="2">
        <v>920451</v>
      </c>
      <c r="K331" s="2">
        <v>920451</v>
      </c>
      <c r="L331" s="2">
        <v>0</v>
      </c>
      <c r="M331" s="2">
        <v>655070</v>
      </c>
      <c r="N331" s="2">
        <v>1575521</v>
      </c>
      <c r="O331" s="2">
        <v>0</v>
      </c>
      <c r="P331" s="2">
        <v>2417364</v>
      </c>
      <c r="Q331" s="2">
        <v>483402</v>
      </c>
      <c r="R331" s="2">
        <v>0</v>
      </c>
      <c r="S331" s="2">
        <v>0</v>
      </c>
      <c r="T331" s="2">
        <v>0</v>
      </c>
      <c r="U331" s="2">
        <v>5345</v>
      </c>
      <c r="V331" s="2">
        <v>0</v>
      </c>
      <c r="W331" s="2">
        <v>0</v>
      </c>
      <c r="X331" s="2">
        <v>48090</v>
      </c>
      <c r="Y331" s="2">
        <v>31868</v>
      </c>
      <c r="Z331" s="2">
        <v>920451</v>
      </c>
      <c r="AA331" s="2">
        <v>276137</v>
      </c>
      <c r="AB331" s="2">
        <v>0</v>
      </c>
      <c r="AC331" s="2">
        <v>-186437</v>
      </c>
      <c r="AD331" s="2">
        <v>0</v>
      </c>
      <c r="AE331" s="2">
        <v>0</v>
      </c>
      <c r="AF331" s="2">
        <v>0</v>
      </c>
      <c r="AG331" s="2">
        <v>0</v>
      </c>
      <c r="AH331" s="2">
        <v>106558</v>
      </c>
      <c r="AI331" s="2">
        <v>32383</v>
      </c>
      <c r="AJ331" s="2">
        <v>0</v>
      </c>
      <c r="AK331" s="2">
        <v>10734</v>
      </c>
      <c r="AL331" s="2">
        <v>0</v>
      </c>
      <c r="AM331" s="2">
        <v>213789</v>
      </c>
      <c r="AN331" s="2">
        <v>0</v>
      </c>
      <c r="AO331" s="2">
        <v>14101</v>
      </c>
      <c r="AP331" s="2">
        <v>28820.07</v>
      </c>
      <c r="AQ331" s="2">
        <v>27026.400000000001</v>
      </c>
      <c r="AR331" s="2">
        <v>87813.06</v>
      </c>
      <c r="AS331" s="2">
        <v>37161</v>
      </c>
      <c r="AT331" s="2">
        <v>119190</v>
      </c>
      <c r="AU331" s="2">
        <v>16777</v>
      </c>
      <c r="AV331" s="2">
        <v>11684.64</v>
      </c>
      <c r="AW331" s="2">
        <v>0</v>
      </c>
      <c r="AX331" s="2">
        <v>33709</v>
      </c>
      <c r="AY331" s="2">
        <v>0</v>
      </c>
      <c r="AZ331" s="2">
        <v>22152.67</v>
      </c>
      <c r="BA331" s="2">
        <v>0</v>
      </c>
      <c r="BB331" s="2">
        <v>0</v>
      </c>
      <c r="BC331" s="2">
        <v>0</v>
      </c>
      <c r="BD331" s="2">
        <v>0</v>
      </c>
      <c r="BE331" s="2">
        <v>0</v>
      </c>
      <c r="BF331" s="2">
        <v>0</v>
      </c>
      <c r="BG331" s="2">
        <v>0</v>
      </c>
      <c r="BH331" s="2">
        <v>0</v>
      </c>
      <c r="BI331" s="2">
        <v>0</v>
      </c>
    </row>
    <row r="332" spans="1:61">
      <c r="A332">
        <v>341009</v>
      </c>
      <c r="B332" t="s">
        <v>193</v>
      </c>
      <c r="C332">
        <v>2009</v>
      </c>
      <c r="D332" t="s">
        <v>789</v>
      </c>
      <c r="E332" t="s">
        <v>790</v>
      </c>
      <c r="F332">
        <v>712</v>
      </c>
      <c r="G332">
        <v>0.16791618</v>
      </c>
      <c r="H332">
        <v>3</v>
      </c>
      <c r="I332" s="2">
        <v>4031099</v>
      </c>
      <c r="J332" s="2">
        <v>771387</v>
      </c>
      <c r="K332" s="2">
        <v>771387</v>
      </c>
      <c r="L332" s="2">
        <v>0</v>
      </c>
      <c r="M332" s="2">
        <v>510434</v>
      </c>
      <c r="N332" s="2">
        <v>1281821</v>
      </c>
      <c r="O332" s="2">
        <v>0</v>
      </c>
      <c r="P332" s="2">
        <v>2337077</v>
      </c>
      <c r="Q332" s="2">
        <v>412201</v>
      </c>
      <c r="R332" s="2">
        <v>0</v>
      </c>
      <c r="S332" s="2">
        <v>0</v>
      </c>
      <c r="T332" s="2">
        <v>0</v>
      </c>
      <c r="U332" s="2">
        <v>-7153</v>
      </c>
      <c r="V332" s="2">
        <v>0</v>
      </c>
      <c r="W332" s="2">
        <v>0</v>
      </c>
      <c r="X332" s="2">
        <v>21493</v>
      </c>
      <c r="Y332" s="2">
        <v>31629</v>
      </c>
      <c r="Z332" s="2">
        <v>771387</v>
      </c>
      <c r="AA332" s="2">
        <v>301548</v>
      </c>
      <c r="AB332" s="2">
        <v>0</v>
      </c>
      <c r="AC332" s="2">
        <v>-28425</v>
      </c>
      <c r="AD332" s="2">
        <v>0</v>
      </c>
      <c r="AE332" s="2">
        <v>0</v>
      </c>
      <c r="AF332" s="2">
        <v>0</v>
      </c>
      <c r="AG332" s="2">
        <v>0</v>
      </c>
      <c r="AH332" s="2">
        <v>47742</v>
      </c>
      <c r="AI332" s="2">
        <v>57489</v>
      </c>
      <c r="AJ332" s="2">
        <v>0</v>
      </c>
      <c r="AK332" s="2">
        <v>14944</v>
      </c>
      <c r="AL332" s="2">
        <v>0</v>
      </c>
      <c r="AM332" s="2">
        <v>173573</v>
      </c>
      <c r="AN332" s="2">
        <v>0</v>
      </c>
      <c r="AO332" s="2">
        <v>14352</v>
      </c>
      <c r="AP332" s="2">
        <v>14724.19</v>
      </c>
      <c r="AQ332" s="2">
        <v>16973.72</v>
      </c>
      <c r="AR332" s="2">
        <v>36630.54</v>
      </c>
      <c r="AS332" s="2">
        <v>40446</v>
      </c>
      <c r="AT332" s="2">
        <v>130310</v>
      </c>
      <c r="AU332" s="2">
        <v>41879</v>
      </c>
      <c r="AV332" s="2">
        <v>7016.15</v>
      </c>
      <c r="AW332" s="2">
        <v>0</v>
      </c>
      <c r="AX332" s="2">
        <v>-507</v>
      </c>
      <c r="AY332" s="2">
        <v>0</v>
      </c>
      <c r="AZ332" s="2">
        <v>18157.52</v>
      </c>
      <c r="BA332" s="2">
        <v>0</v>
      </c>
      <c r="BB332" s="2">
        <v>301.83</v>
      </c>
      <c r="BC332" s="2">
        <v>0</v>
      </c>
      <c r="BD332" s="2">
        <v>0</v>
      </c>
      <c r="BE332" s="2">
        <v>0</v>
      </c>
      <c r="BF332" s="2">
        <v>0</v>
      </c>
      <c r="BG332" s="2">
        <v>0</v>
      </c>
      <c r="BH332" s="2">
        <v>0</v>
      </c>
      <c r="BI332" s="2">
        <v>0</v>
      </c>
    </row>
    <row r="333" spans="1:61">
      <c r="A333">
        <v>341011</v>
      </c>
      <c r="B333" t="s">
        <v>625</v>
      </c>
      <c r="C333">
        <v>2009</v>
      </c>
      <c r="D333" t="s">
        <v>789</v>
      </c>
      <c r="E333" t="s">
        <v>790</v>
      </c>
      <c r="F333">
        <v>665</v>
      </c>
      <c r="G333">
        <v>0.22933600000000001</v>
      </c>
      <c r="H333">
        <v>3</v>
      </c>
      <c r="I333" s="2">
        <v>2641176</v>
      </c>
      <c r="J333" s="2">
        <v>684412</v>
      </c>
      <c r="K333" s="2">
        <v>684412</v>
      </c>
      <c r="L333" s="2">
        <v>0</v>
      </c>
      <c r="M333" s="2">
        <v>387702</v>
      </c>
      <c r="N333" s="2">
        <v>1072114</v>
      </c>
      <c r="O333" s="2">
        <v>2602</v>
      </c>
      <c r="P333" s="2">
        <v>1480243</v>
      </c>
      <c r="Q333" s="2">
        <v>86218</v>
      </c>
      <c r="R333" s="2">
        <v>0</v>
      </c>
      <c r="S333" s="2">
        <v>0</v>
      </c>
      <c r="T333" s="2">
        <v>0</v>
      </c>
      <c r="U333" s="2">
        <v>906</v>
      </c>
      <c r="V333" s="2">
        <v>0</v>
      </c>
      <c r="W333" s="2">
        <v>0</v>
      </c>
      <c r="X333" s="2">
        <v>0</v>
      </c>
      <c r="Y333" s="2">
        <v>10300</v>
      </c>
      <c r="Z333" s="2">
        <v>635860</v>
      </c>
      <c r="AA333" s="2">
        <v>35429</v>
      </c>
      <c r="AB333" s="2">
        <v>0</v>
      </c>
      <c r="AC333" s="2">
        <v>116603</v>
      </c>
      <c r="AD333" s="2">
        <v>0</v>
      </c>
      <c r="AE333" s="2">
        <v>0</v>
      </c>
      <c r="AF333" s="2">
        <v>0</v>
      </c>
      <c r="AG333" s="2">
        <v>0</v>
      </c>
      <c r="AH333" s="2">
        <v>21932</v>
      </c>
      <c r="AI333" s="2">
        <v>24880</v>
      </c>
      <c r="AJ333" s="2">
        <v>379</v>
      </c>
      <c r="AK333" s="2">
        <v>7898</v>
      </c>
      <c r="AL333" s="2">
        <v>0</v>
      </c>
      <c r="AM333" s="2">
        <v>35523</v>
      </c>
      <c r="AN333" s="2">
        <v>468</v>
      </c>
      <c r="AO333" s="2">
        <v>20653</v>
      </c>
      <c r="AP333" s="2">
        <v>9128</v>
      </c>
      <c r="AQ333" s="2">
        <v>5971</v>
      </c>
      <c r="AR333" s="2">
        <v>27789</v>
      </c>
      <c r="AS333" s="2">
        <v>5491</v>
      </c>
      <c r="AT333" s="2">
        <v>31243</v>
      </c>
      <c r="AU333" s="2">
        <v>14787</v>
      </c>
      <c r="AV333" s="2">
        <v>3508</v>
      </c>
      <c r="AW333" s="2">
        <v>0</v>
      </c>
      <c r="AX333" s="2">
        <v>3234</v>
      </c>
      <c r="AY333" s="2">
        <v>8493</v>
      </c>
      <c r="AZ333" s="2">
        <v>1732</v>
      </c>
      <c r="BA333" s="2">
        <v>0</v>
      </c>
      <c r="BB333" s="2">
        <v>0</v>
      </c>
      <c r="BC333" s="2">
        <v>0</v>
      </c>
      <c r="BD333" s="2">
        <v>0</v>
      </c>
      <c r="BE333" s="2">
        <v>0</v>
      </c>
      <c r="BF333" s="2">
        <v>0</v>
      </c>
      <c r="BG333" s="2">
        <v>0</v>
      </c>
      <c r="BH333" s="2">
        <v>0</v>
      </c>
      <c r="BI333" s="2">
        <v>0</v>
      </c>
    </row>
    <row r="334" spans="1:61">
      <c r="A334">
        <v>341012</v>
      </c>
      <c r="B334" t="s">
        <v>632</v>
      </c>
      <c r="C334">
        <v>2009</v>
      </c>
      <c r="D334" t="s">
        <v>789</v>
      </c>
      <c r="E334" t="s">
        <v>790</v>
      </c>
      <c r="F334">
        <v>524</v>
      </c>
      <c r="G334">
        <v>0.21748000000000001</v>
      </c>
      <c r="H334">
        <v>3</v>
      </c>
      <c r="I334" s="2">
        <v>2731607</v>
      </c>
      <c r="J334" s="2">
        <v>746542</v>
      </c>
      <c r="K334" s="2">
        <v>723354</v>
      </c>
      <c r="L334" s="2">
        <v>0</v>
      </c>
      <c r="M334" s="2">
        <v>506742</v>
      </c>
      <c r="N334" s="2">
        <v>1253284</v>
      </c>
      <c r="O334" s="2">
        <v>0</v>
      </c>
      <c r="P334" s="2">
        <v>1060307</v>
      </c>
      <c r="Q334" s="2">
        <v>417868</v>
      </c>
      <c r="R334" s="2">
        <v>0</v>
      </c>
      <c r="S334" s="2">
        <v>148</v>
      </c>
      <c r="T334" s="2">
        <v>0</v>
      </c>
      <c r="U334" s="2">
        <v>0</v>
      </c>
      <c r="V334" s="2">
        <v>0</v>
      </c>
      <c r="W334" s="2">
        <v>0</v>
      </c>
      <c r="X334" s="2">
        <v>56043</v>
      </c>
      <c r="Y334" s="2">
        <v>16003</v>
      </c>
      <c r="Z334" s="2">
        <v>725740</v>
      </c>
      <c r="AA334" s="2">
        <v>303584</v>
      </c>
      <c r="AB334" s="2">
        <v>0</v>
      </c>
      <c r="AC334" s="2">
        <v>0</v>
      </c>
      <c r="AD334" s="2">
        <v>0</v>
      </c>
      <c r="AE334" s="2">
        <v>0</v>
      </c>
      <c r="AF334" s="2">
        <v>0</v>
      </c>
      <c r="AG334" s="2">
        <v>0</v>
      </c>
      <c r="AH334" s="2">
        <v>22114</v>
      </c>
      <c r="AI334" s="2">
        <v>34892</v>
      </c>
      <c r="AJ334" s="2">
        <v>0</v>
      </c>
      <c r="AK334" s="2">
        <v>54494</v>
      </c>
      <c r="AL334" s="2">
        <v>0</v>
      </c>
      <c r="AM334" s="2">
        <v>37581</v>
      </c>
      <c r="AN334" s="2">
        <v>0</v>
      </c>
      <c r="AO334" s="2">
        <v>9406</v>
      </c>
      <c r="AP334" s="2">
        <v>5393</v>
      </c>
      <c r="AQ334" s="2">
        <v>6497</v>
      </c>
      <c r="AR334" s="2">
        <v>55957</v>
      </c>
      <c r="AS334" s="2">
        <v>26457</v>
      </c>
      <c r="AT334" s="2">
        <v>111130</v>
      </c>
      <c r="AU334" s="2">
        <v>5871</v>
      </c>
      <c r="AV334" s="2">
        <v>1187</v>
      </c>
      <c r="AW334" s="2">
        <v>0</v>
      </c>
      <c r="AX334" s="2">
        <v>0</v>
      </c>
      <c r="AY334" s="2">
        <v>20719</v>
      </c>
      <c r="AZ334" s="2">
        <v>19370</v>
      </c>
      <c r="BA334" s="2">
        <v>0</v>
      </c>
      <c r="BB334" s="2">
        <v>2811</v>
      </c>
      <c r="BC334" s="2">
        <v>0</v>
      </c>
      <c r="BD334" s="2">
        <v>0</v>
      </c>
      <c r="BE334" s="2">
        <v>0</v>
      </c>
      <c r="BF334" s="2">
        <v>0</v>
      </c>
      <c r="BG334" s="2">
        <v>1402</v>
      </c>
      <c r="BH334" s="2">
        <v>0</v>
      </c>
      <c r="BI334" s="2">
        <v>0</v>
      </c>
    </row>
    <row r="335" spans="1:61">
      <c r="A335">
        <v>341020</v>
      </c>
      <c r="B335" t="s">
        <v>1690</v>
      </c>
      <c r="C335">
        <v>2009</v>
      </c>
      <c r="D335" t="s">
        <v>789</v>
      </c>
      <c r="E335" t="s">
        <v>790</v>
      </c>
      <c r="F335">
        <v>845</v>
      </c>
      <c r="G335">
        <v>0.20802546</v>
      </c>
      <c r="H335">
        <v>3</v>
      </c>
      <c r="I335" s="2">
        <v>4945502</v>
      </c>
      <c r="J335" s="2">
        <v>865939</v>
      </c>
      <c r="K335" s="2">
        <v>865939</v>
      </c>
      <c r="L335" s="2">
        <v>0</v>
      </c>
      <c r="M335" s="2">
        <v>575376</v>
      </c>
      <c r="N335" s="2">
        <v>1441315</v>
      </c>
      <c r="O335" s="2">
        <v>0</v>
      </c>
      <c r="P335" s="2">
        <v>2152969</v>
      </c>
      <c r="Q335" s="2">
        <v>1351218</v>
      </c>
      <c r="R335" s="2">
        <v>0</v>
      </c>
      <c r="S335" s="2">
        <v>0</v>
      </c>
      <c r="T335" s="2">
        <v>0</v>
      </c>
      <c r="U335" s="2">
        <v>7223</v>
      </c>
      <c r="V335" s="2">
        <v>0</v>
      </c>
      <c r="W335" s="2">
        <v>0</v>
      </c>
      <c r="X335" s="2">
        <v>25010</v>
      </c>
      <c r="Y335" s="2">
        <v>38711</v>
      </c>
      <c r="Z335" s="2">
        <v>750313</v>
      </c>
      <c r="AA335" s="2">
        <v>624415</v>
      </c>
      <c r="AB335" s="2">
        <v>0</v>
      </c>
      <c r="AC335" s="2">
        <v>-50610</v>
      </c>
      <c r="AD335" s="2">
        <v>0</v>
      </c>
      <c r="AE335" s="2">
        <v>0</v>
      </c>
      <c r="AF335" s="2">
        <v>0</v>
      </c>
      <c r="AG335" s="2">
        <v>0</v>
      </c>
      <c r="AH335" s="2">
        <v>25379</v>
      </c>
      <c r="AI335" s="2">
        <v>118175</v>
      </c>
      <c r="AJ335" s="2">
        <v>0</v>
      </c>
      <c r="AK335" s="2">
        <v>23615</v>
      </c>
      <c r="AL335" s="2">
        <v>0</v>
      </c>
      <c r="AM335" s="2">
        <v>119814</v>
      </c>
      <c r="AN335" s="2">
        <v>0</v>
      </c>
      <c r="AO335" s="2">
        <v>7186</v>
      </c>
      <c r="AP335" s="2">
        <v>11047</v>
      </c>
      <c r="AQ335" s="2">
        <v>0</v>
      </c>
      <c r="AR335" s="2">
        <v>161548</v>
      </c>
      <c r="AS335" s="2">
        <v>115636</v>
      </c>
      <c r="AT335" s="2">
        <v>231276</v>
      </c>
      <c r="AU335" s="2">
        <v>15427</v>
      </c>
      <c r="AV335" s="2">
        <v>13910</v>
      </c>
      <c r="AW335" s="2">
        <v>0</v>
      </c>
      <c r="AX335" s="2">
        <v>0</v>
      </c>
      <c r="AY335" s="2">
        <v>86423</v>
      </c>
      <c r="AZ335" s="2">
        <v>62079</v>
      </c>
      <c r="BA335" s="2">
        <v>0</v>
      </c>
      <c r="BB335" s="2">
        <v>25647</v>
      </c>
      <c r="BC335" s="2">
        <v>0</v>
      </c>
      <c r="BD335" s="2">
        <v>0</v>
      </c>
      <c r="BE335" s="2">
        <v>0</v>
      </c>
      <c r="BF335" s="2">
        <v>0</v>
      </c>
      <c r="BG335" s="2">
        <v>1800</v>
      </c>
      <c r="BH335" s="2">
        <v>0</v>
      </c>
      <c r="BI335" s="2">
        <v>0</v>
      </c>
    </row>
    <row r="336" spans="1:61">
      <c r="A336">
        <v>341023</v>
      </c>
      <c r="B336" t="s">
        <v>780</v>
      </c>
      <c r="C336">
        <v>2009</v>
      </c>
      <c r="D336" t="s">
        <v>789</v>
      </c>
      <c r="E336" t="s">
        <v>790</v>
      </c>
      <c r="F336">
        <v>1233</v>
      </c>
      <c r="G336">
        <v>0.19922366</v>
      </c>
      <c r="H336">
        <v>3</v>
      </c>
      <c r="I336" s="2">
        <v>8044901</v>
      </c>
      <c r="J336" s="2">
        <v>1876547</v>
      </c>
      <c r="K336" s="2">
        <v>1876547</v>
      </c>
      <c r="L336" s="2">
        <v>0</v>
      </c>
      <c r="M336" s="2">
        <v>2009514</v>
      </c>
      <c r="N336" s="2">
        <v>3886061</v>
      </c>
      <c r="O336" s="2">
        <v>0</v>
      </c>
      <c r="P336" s="2">
        <v>2922355</v>
      </c>
      <c r="Q336" s="2">
        <v>1236485</v>
      </c>
      <c r="R336" s="2">
        <v>0</v>
      </c>
      <c r="S336" s="2">
        <v>0</v>
      </c>
      <c r="T336" s="2">
        <v>0</v>
      </c>
      <c r="U336" s="2">
        <v>0</v>
      </c>
      <c r="V336" s="2">
        <v>0</v>
      </c>
      <c r="W336" s="2">
        <v>0</v>
      </c>
      <c r="X336" s="2">
        <v>70542</v>
      </c>
      <c r="Y336" s="2">
        <v>69519</v>
      </c>
      <c r="Z336" s="2">
        <v>1860049</v>
      </c>
      <c r="AA336" s="2">
        <v>797882</v>
      </c>
      <c r="AB336" s="2">
        <v>0</v>
      </c>
      <c r="AC336" s="2">
        <v>0</v>
      </c>
      <c r="AD336" s="2">
        <v>0</v>
      </c>
      <c r="AE336" s="2">
        <v>0</v>
      </c>
      <c r="AF336" s="2">
        <v>0</v>
      </c>
      <c r="AG336" s="2">
        <v>0</v>
      </c>
      <c r="AH336" s="2">
        <v>30676</v>
      </c>
      <c r="AI336" s="2">
        <v>146247</v>
      </c>
      <c r="AJ336" s="2">
        <v>0</v>
      </c>
      <c r="AK336" s="2">
        <v>54151</v>
      </c>
      <c r="AL336" s="2">
        <v>0</v>
      </c>
      <c r="AM336" s="2">
        <v>89984</v>
      </c>
      <c r="AN336" s="2">
        <v>5515</v>
      </c>
      <c r="AO336" s="2">
        <v>163369</v>
      </c>
      <c r="AP336" s="2">
        <v>32041</v>
      </c>
      <c r="AQ336" s="2">
        <v>37695</v>
      </c>
      <c r="AR336" s="2">
        <v>141329</v>
      </c>
      <c r="AS336" s="2">
        <v>178650</v>
      </c>
      <c r="AT336" s="2">
        <v>585895</v>
      </c>
      <c r="AU336" s="2">
        <v>38553</v>
      </c>
      <c r="AV336" s="2">
        <v>17098</v>
      </c>
      <c r="AW336" s="2">
        <v>0</v>
      </c>
      <c r="AX336" s="2">
        <v>26505</v>
      </c>
      <c r="AY336" s="2">
        <v>23468</v>
      </c>
      <c r="AZ336" s="2">
        <v>19248</v>
      </c>
      <c r="BA336" s="2">
        <v>2940</v>
      </c>
      <c r="BB336" s="2">
        <v>154</v>
      </c>
      <c r="BC336" s="2">
        <v>0</v>
      </c>
      <c r="BD336" s="2">
        <v>0</v>
      </c>
      <c r="BE336" s="2">
        <v>0</v>
      </c>
      <c r="BF336" s="2">
        <v>0</v>
      </c>
      <c r="BG336" s="2">
        <v>2195</v>
      </c>
      <c r="BH336" s="2">
        <v>0</v>
      </c>
      <c r="BI336" s="2">
        <v>0</v>
      </c>
    </row>
    <row r="337" spans="1:61">
      <c r="A337">
        <v>341025</v>
      </c>
      <c r="B337" t="s">
        <v>598</v>
      </c>
      <c r="C337">
        <v>2009</v>
      </c>
      <c r="D337" t="s">
        <v>789</v>
      </c>
      <c r="E337" t="s">
        <v>790</v>
      </c>
      <c r="F337">
        <v>3823</v>
      </c>
      <c r="G337">
        <v>0.16756712000000001</v>
      </c>
      <c r="H337">
        <v>3</v>
      </c>
      <c r="I337" s="2">
        <v>35785576</v>
      </c>
      <c r="J337" s="2">
        <v>4352164</v>
      </c>
      <c r="K337" s="2">
        <v>4352164</v>
      </c>
      <c r="L337" s="2">
        <v>0</v>
      </c>
      <c r="M337" s="2">
        <v>3821805</v>
      </c>
      <c r="N337" s="2">
        <v>8173969</v>
      </c>
      <c r="O337" s="2">
        <v>77405</v>
      </c>
      <c r="P337" s="2">
        <v>24919960</v>
      </c>
      <c r="Q337" s="2">
        <v>2612154</v>
      </c>
      <c r="R337" s="2">
        <v>0</v>
      </c>
      <c r="S337" s="2">
        <v>2088</v>
      </c>
      <c r="T337" s="2">
        <v>0</v>
      </c>
      <c r="U337" s="2">
        <v>176272</v>
      </c>
      <c r="V337" s="2">
        <v>0</v>
      </c>
      <c r="W337" s="2">
        <v>0</v>
      </c>
      <c r="X337" s="2">
        <v>139303</v>
      </c>
      <c r="Y337" s="2">
        <v>633621</v>
      </c>
      <c r="Z337" s="2">
        <v>4047183</v>
      </c>
      <c r="AA337" s="2">
        <v>2203924</v>
      </c>
      <c r="AB337" s="2">
        <v>269140</v>
      </c>
      <c r="AC337" s="2">
        <v>0</v>
      </c>
      <c r="AD337" s="2">
        <v>0</v>
      </c>
      <c r="AE337" s="2">
        <v>0</v>
      </c>
      <c r="AF337" s="2">
        <v>0</v>
      </c>
      <c r="AG337" s="2">
        <v>275407</v>
      </c>
      <c r="AH337" s="2">
        <v>232114</v>
      </c>
      <c r="AI337" s="2">
        <v>487101</v>
      </c>
      <c r="AJ337" s="2">
        <v>0</v>
      </c>
      <c r="AK337" s="2">
        <v>6791</v>
      </c>
      <c r="AL337" s="2">
        <v>0</v>
      </c>
      <c r="AM337" s="2">
        <v>1693467</v>
      </c>
      <c r="AN337" s="2">
        <v>983</v>
      </c>
      <c r="AO337" s="2">
        <v>660735</v>
      </c>
      <c r="AP337" s="2">
        <v>58766</v>
      </c>
      <c r="AQ337" s="2">
        <v>342612</v>
      </c>
      <c r="AR337" s="2">
        <v>1063116</v>
      </c>
      <c r="AS337" s="2">
        <v>240038</v>
      </c>
      <c r="AT337" s="2">
        <v>1039254</v>
      </c>
      <c r="AU337" s="2">
        <v>13755</v>
      </c>
      <c r="AV337" s="2">
        <v>24028</v>
      </c>
      <c r="AW337" s="2">
        <v>0</v>
      </c>
      <c r="AX337" s="2">
        <v>0</v>
      </c>
      <c r="AY337" s="2">
        <v>196034</v>
      </c>
      <c r="AZ337" s="2">
        <v>35365</v>
      </c>
      <c r="BA337" s="2">
        <v>17706</v>
      </c>
      <c r="BB337" s="2">
        <v>292247</v>
      </c>
      <c r="BC337" s="2">
        <v>238488</v>
      </c>
      <c r="BD337" s="2">
        <v>0</v>
      </c>
      <c r="BE337" s="2">
        <v>0</v>
      </c>
      <c r="BF337" s="2">
        <v>0</v>
      </c>
      <c r="BG337" s="2">
        <v>102101</v>
      </c>
      <c r="BH337" s="2">
        <v>0</v>
      </c>
      <c r="BI337" s="2">
        <v>0</v>
      </c>
    </row>
    <row r="338" spans="1:61">
      <c r="A338">
        <v>341026</v>
      </c>
      <c r="B338" t="s">
        <v>700</v>
      </c>
      <c r="C338">
        <v>2009</v>
      </c>
      <c r="D338" t="s">
        <v>789</v>
      </c>
      <c r="E338" t="s">
        <v>790</v>
      </c>
      <c r="F338">
        <v>17436</v>
      </c>
      <c r="G338">
        <v>0.22068499999999999</v>
      </c>
      <c r="H338">
        <v>2</v>
      </c>
      <c r="I338" s="2">
        <v>89861088</v>
      </c>
      <c r="J338" s="2">
        <v>9967810</v>
      </c>
      <c r="K338" s="2">
        <v>9967810</v>
      </c>
      <c r="L338" s="2">
        <v>0</v>
      </c>
      <c r="M338" s="2">
        <v>12084963</v>
      </c>
      <c r="N338" s="2">
        <v>22052773</v>
      </c>
      <c r="O338" s="2">
        <v>0</v>
      </c>
      <c r="P338" s="2">
        <v>55173728</v>
      </c>
      <c r="Q338" s="2">
        <v>12634586</v>
      </c>
      <c r="R338" s="2">
        <v>0</v>
      </c>
      <c r="S338" s="2">
        <v>0</v>
      </c>
      <c r="T338" s="2">
        <v>0</v>
      </c>
      <c r="U338" s="2">
        <v>332303</v>
      </c>
      <c r="V338" s="2">
        <v>0</v>
      </c>
      <c r="W338" s="2">
        <v>0</v>
      </c>
      <c r="X338" s="2">
        <v>428955</v>
      </c>
      <c r="Y338" s="2">
        <v>578827</v>
      </c>
      <c r="Z338" s="2">
        <v>9906664</v>
      </c>
      <c r="AA338" s="2">
        <v>5919394</v>
      </c>
      <c r="AB338" s="2">
        <v>0</v>
      </c>
      <c r="AC338" s="2">
        <v>4371912</v>
      </c>
      <c r="AD338" s="2">
        <v>0</v>
      </c>
      <c r="AE338" s="2">
        <v>0</v>
      </c>
      <c r="AF338" s="2">
        <v>0</v>
      </c>
      <c r="AG338" s="2">
        <v>15314</v>
      </c>
      <c r="AH338" s="2">
        <v>698895</v>
      </c>
      <c r="AI338" s="2">
        <v>589466</v>
      </c>
      <c r="AJ338" s="2">
        <v>0</v>
      </c>
      <c r="AK338" s="2">
        <v>1169996</v>
      </c>
      <c r="AL338" s="2">
        <v>0</v>
      </c>
      <c r="AM338" s="2">
        <v>2466623</v>
      </c>
      <c r="AN338" s="2">
        <v>68513</v>
      </c>
      <c r="AO338" s="2">
        <v>1743399</v>
      </c>
      <c r="AP338" s="2">
        <v>667614</v>
      </c>
      <c r="AQ338" s="2">
        <v>165579</v>
      </c>
      <c r="AR338" s="2">
        <v>2006244</v>
      </c>
      <c r="AS338" s="2">
        <v>869117</v>
      </c>
      <c r="AT338" s="2">
        <v>1821062</v>
      </c>
      <c r="AU338" s="2">
        <v>315087</v>
      </c>
      <c r="AV338" s="2">
        <v>126068</v>
      </c>
      <c r="AW338" s="2">
        <v>0</v>
      </c>
      <c r="AX338" s="2">
        <v>215398</v>
      </c>
      <c r="AY338" s="2">
        <v>169363</v>
      </c>
      <c r="AZ338" s="2">
        <v>313327</v>
      </c>
      <c r="BA338" s="2">
        <v>151267</v>
      </c>
      <c r="BB338" s="2">
        <v>485</v>
      </c>
      <c r="BC338" s="2">
        <v>0</v>
      </c>
      <c r="BD338" s="2">
        <v>0</v>
      </c>
      <c r="BE338" s="2">
        <v>0</v>
      </c>
      <c r="BF338" s="2">
        <v>0</v>
      </c>
      <c r="BG338" s="2">
        <v>8686</v>
      </c>
      <c r="BH338" s="2">
        <v>0</v>
      </c>
      <c r="BI338" s="2">
        <v>0</v>
      </c>
    </row>
    <row r="339" spans="1:61">
      <c r="A339">
        <v>341032</v>
      </c>
      <c r="B339" t="s">
        <v>515</v>
      </c>
      <c r="C339">
        <v>2009</v>
      </c>
      <c r="D339" t="s">
        <v>789</v>
      </c>
      <c r="E339" t="s">
        <v>790</v>
      </c>
      <c r="F339">
        <v>1025</v>
      </c>
      <c r="G339">
        <v>0.19380874000000001</v>
      </c>
      <c r="H339">
        <v>3</v>
      </c>
      <c r="I339" s="2">
        <v>10399798</v>
      </c>
      <c r="J339" s="2">
        <v>835627</v>
      </c>
      <c r="K339" s="2">
        <v>835627</v>
      </c>
      <c r="L339" s="2">
        <v>0</v>
      </c>
      <c r="M339" s="2">
        <v>1040921</v>
      </c>
      <c r="N339" s="2">
        <v>1876548</v>
      </c>
      <c r="O339" s="2">
        <v>0</v>
      </c>
      <c r="P339" s="2">
        <v>6275370</v>
      </c>
      <c r="Q339" s="2">
        <v>2247880</v>
      </c>
      <c r="R339" s="2">
        <v>0</v>
      </c>
      <c r="S339" s="2">
        <v>0</v>
      </c>
      <c r="T339" s="2">
        <v>0</v>
      </c>
      <c r="U339" s="2">
        <v>43272</v>
      </c>
      <c r="V339" s="2">
        <v>0</v>
      </c>
      <c r="W339" s="2">
        <v>0</v>
      </c>
      <c r="X339" s="2">
        <v>71885</v>
      </c>
      <c r="Y339" s="2">
        <v>126223</v>
      </c>
      <c r="Z339" s="2">
        <v>879603</v>
      </c>
      <c r="AA339" s="2">
        <v>1217017</v>
      </c>
      <c r="AB339" s="2">
        <v>0</v>
      </c>
      <c r="AC339" s="2">
        <v>598714</v>
      </c>
      <c r="AD339" s="2">
        <v>0</v>
      </c>
      <c r="AE339" s="2">
        <v>0</v>
      </c>
      <c r="AF339" s="2">
        <v>0</v>
      </c>
      <c r="AG339" s="2">
        <v>1549</v>
      </c>
      <c r="AH339" s="2">
        <v>253258</v>
      </c>
      <c r="AI339" s="2">
        <v>239428</v>
      </c>
      <c r="AJ339" s="2">
        <v>0</v>
      </c>
      <c r="AK339" s="2">
        <v>217751</v>
      </c>
      <c r="AL339" s="2">
        <v>0</v>
      </c>
      <c r="AM339" s="2">
        <v>403734</v>
      </c>
      <c r="AN339" s="2">
        <v>42181</v>
      </c>
      <c r="AO339" s="2">
        <v>362713</v>
      </c>
      <c r="AP339" s="2">
        <v>21531</v>
      </c>
      <c r="AQ339" s="2">
        <v>203623</v>
      </c>
      <c r="AR339" s="2">
        <v>337071</v>
      </c>
      <c r="AS339" s="2">
        <v>323412</v>
      </c>
      <c r="AT339" s="2">
        <v>410698</v>
      </c>
      <c r="AU339" s="2">
        <v>38208</v>
      </c>
      <c r="AV339" s="2">
        <v>19701</v>
      </c>
      <c r="AW339" s="2">
        <v>0</v>
      </c>
      <c r="AX339" s="2">
        <v>41986</v>
      </c>
      <c r="AY339" s="2">
        <v>35542</v>
      </c>
      <c r="AZ339" s="2">
        <v>90756</v>
      </c>
      <c r="BA339" s="2">
        <v>8637</v>
      </c>
      <c r="BB339" s="2">
        <v>969</v>
      </c>
      <c r="BC339" s="2">
        <v>0</v>
      </c>
      <c r="BD339" s="2">
        <v>0</v>
      </c>
      <c r="BE339" s="2">
        <v>0</v>
      </c>
      <c r="BF339" s="2">
        <v>0</v>
      </c>
      <c r="BG339" s="2">
        <v>1650</v>
      </c>
      <c r="BH339" s="2">
        <v>0</v>
      </c>
      <c r="BI339" s="2">
        <v>0</v>
      </c>
    </row>
    <row r="340" spans="1:61">
      <c r="A340">
        <v>341038</v>
      </c>
      <c r="B340" t="s">
        <v>587</v>
      </c>
      <c r="C340">
        <v>2009</v>
      </c>
      <c r="D340" t="s">
        <v>789</v>
      </c>
      <c r="E340" t="s">
        <v>790</v>
      </c>
      <c r="F340">
        <v>3528</v>
      </c>
      <c r="G340">
        <v>0.200437</v>
      </c>
      <c r="H340">
        <v>3</v>
      </c>
      <c r="I340" s="2">
        <v>13410022</v>
      </c>
      <c r="J340" s="2">
        <v>3403679</v>
      </c>
      <c r="K340" s="2">
        <v>3403679</v>
      </c>
      <c r="L340" s="2">
        <v>0</v>
      </c>
      <c r="M340" s="2">
        <v>2161801</v>
      </c>
      <c r="N340" s="2">
        <v>5565480</v>
      </c>
      <c r="O340" s="2">
        <v>10775</v>
      </c>
      <c r="P340" s="2">
        <v>7197040</v>
      </c>
      <c r="Q340" s="2">
        <v>636728</v>
      </c>
      <c r="R340" s="2">
        <v>0</v>
      </c>
      <c r="S340" s="2">
        <v>0</v>
      </c>
      <c r="T340" s="2">
        <v>0</v>
      </c>
      <c r="U340" s="2">
        <v>180736</v>
      </c>
      <c r="V340" s="2">
        <v>0</v>
      </c>
      <c r="W340" s="2">
        <v>0</v>
      </c>
      <c r="X340" s="2">
        <v>0</v>
      </c>
      <c r="Y340" s="2">
        <v>59406</v>
      </c>
      <c r="Z340" s="2">
        <v>3270622</v>
      </c>
      <c r="AA340" s="2">
        <v>313740</v>
      </c>
      <c r="AB340" s="2">
        <v>0</v>
      </c>
      <c r="AC340" s="2">
        <v>741794</v>
      </c>
      <c r="AD340" s="2">
        <v>0</v>
      </c>
      <c r="AE340" s="2">
        <v>0</v>
      </c>
      <c r="AF340" s="2">
        <v>0</v>
      </c>
      <c r="AG340" s="2">
        <v>1</v>
      </c>
      <c r="AH340" s="2">
        <v>119314</v>
      </c>
      <c r="AI340" s="2">
        <v>91403</v>
      </c>
      <c r="AJ340" s="2">
        <v>1818</v>
      </c>
      <c r="AK340" s="2">
        <v>65665</v>
      </c>
      <c r="AL340" s="2">
        <v>0</v>
      </c>
      <c r="AM340" s="2">
        <v>155879</v>
      </c>
      <c r="AN340" s="2">
        <v>40</v>
      </c>
      <c r="AO340" s="2">
        <v>144740</v>
      </c>
      <c r="AP340" s="2">
        <v>121688</v>
      </c>
      <c r="AQ340" s="2">
        <v>31850</v>
      </c>
      <c r="AR340" s="2">
        <v>176624</v>
      </c>
      <c r="AS340" s="2">
        <v>28124</v>
      </c>
      <c r="AT340" s="2">
        <v>211319</v>
      </c>
      <c r="AU340" s="2">
        <v>4633</v>
      </c>
      <c r="AV340" s="2">
        <v>39311</v>
      </c>
      <c r="AW340" s="2">
        <v>0</v>
      </c>
      <c r="AX340" s="2">
        <v>67924</v>
      </c>
      <c r="AY340" s="2">
        <v>128391</v>
      </c>
      <c r="AZ340" s="2">
        <v>26052</v>
      </c>
      <c r="BA340" s="2">
        <v>0</v>
      </c>
      <c r="BB340" s="2">
        <v>0</v>
      </c>
      <c r="BC340" s="2">
        <v>-1675</v>
      </c>
      <c r="BD340" s="2">
        <v>0</v>
      </c>
      <c r="BE340" s="2">
        <v>0</v>
      </c>
      <c r="BF340" s="2">
        <v>0</v>
      </c>
      <c r="BG340" s="2">
        <v>0</v>
      </c>
      <c r="BH340" s="2">
        <v>0</v>
      </c>
      <c r="BI340" s="2">
        <v>0</v>
      </c>
    </row>
    <row r="341" spans="1:61">
      <c r="A341">
        <v>341043</v>
      </c>
      <c r="B341" t="s">
        <v>654</v>
      </c>
      <c r="C341">
        <v>2009</v>
      </c>
      <c r="D341" t="s">
        <v>789</v>
      </c>
      <c r="E341" t="s">
        <v>790</v>
      </c>
      <c r="F341">
        <v>833</v>
      </c>
      <c r="G341">
        <v>0.19214564000000001</v>
      </c>
      <c r="H341">
        <v>3</v>
      </c>
      <c r="I341" s="2">
        <v>6696891</v>
      </c>
      <c r="J341" s="2">
        <v>805585</v>
      </c>
      <c r="K341" s="2">
        <v>662784</v>
      </c>
      <c r="L341" s="2">
        <v>0</v>
      </c>
      <c r="M341" s="2">
        <v>896241</v>
      </c>
      <c r="N341" s="2">
        <v>1701826</v>
      </c>
      <c r="O341" s="2">
        <v>0</v>
      </c>
      <c r="P341" s="2">
        <v>4004230</v>
      </c>
      <c r="Q341" s="2">
        <v>990835</v>
      </c>
      <c r="R341" s="2">
        <v>0</v>
      </c>
      <c r="S341" s="2">
        <v>0</v>
      </c>
      <c r="T341" s="2">
        <v>0</v>
      </c>
      <c r="U341" s="2">
        <v>659477</v>
      </c>
      <c r="V341" s="2">
        <v>0</v>
      </c>
      <c r="W341" s="2">
        <v>0</v>
      </c>
      <c r="X341" s="2">
        <v>78801</v>
      </c>
      <c r="Y341" s="2">
        <v>57902</v>
      </c>
      <c r="Z341" s="2">
        <v>796356</v>
      </c>
      <c r="AA341" s="2">
        <v>841343</v>
      </c>
      <c r="AB341" s="2">
        <v>0</v>
      </c>
      <c r="AC341" s="2">
        <v>0</v>
      </c>
      <c r="AD341" s="2">
        <v>0</v>
      </c>
      <c r="AE341" s="2">
        <v>0</v>
      </c>
      <c r="AF341" s="2">
        <v>0</v>
      </c>
      <c r="AG341" s="2">
        <v>41</v>
      </c>
      <c r="AH341" s="2">
        <v>30498</v>
      </c>
      <c r="AI341" s="2">
        <v>141496</v>
      </c>
      <c r="AJ341" s="2">
        <v>0</v>
      </c>
      <c r="AK341" s="2">
        <v>95939</v>
      </c>
      <c r="AL341" s="2">
        <v>0</v>
      </c>
      <c r="AM341" s="2">
        <v>186222</v>
      </c>
      <c r="AN341" s="2">
        <v>0</v>
      </c>
      <c r="AO341" s="2">
        <v>168553</v>
      </c>
      <c r="AP341" s="2">
        <v>24184</v>
      </c>
      <c r="AQ341" s="2">
        <v>1369</v>
      </c>
      <c r="AR341" s="2">
        <v>93453</v>
      </c>
      <c r="AS341" s="2">
        <v>304694</v>
      </c>
      <c r="AT341" s="2">
        <v>200672</v>
      </c>
      <c r="AU341" s="2">
        <v>13762</v>
      </c>
      <c r="AV341" s="2">
        <v>3977</v>
      </c>
      <c r="AW341" s="2">
        <v>0</v>
      </c>
      <c r="AX341" s="2">
        <v>0</v>
      </c>
      <c r="AY341" s="2">
        <v>0</v>
      </c>
      <c r="AZ341" s="2">
        <v>25818</v>
      </c>
      <c r="BA341" s="2">
        <v>0</v>
      </c>
      <c r="BB341" s="2">
        <v>92557</v>
      </c>
      <c r="BC341" s="2">
        <v>21665</v>
      </c>
      <c r="BD341" s="2">
        <v>0</v>
      </c>
      <c r="BE341" s="2">
        <v>0</v>
      </c>
      <c r="BF341" s="2">
        <v>0</v>
      </c>
      <c r="BG341" s="2">
        <v>225</v>
      </c>
      <c r="BH341" s="2">
        <v>0</v>
      </c>
      <c r="BI341" s="2">
        <v>0</v>
      </c>
    </row>
    <row r="342" spans="1:61">
      <c r="A342">
        <v>341045</v>
      </c>
      <c r="B342" t="s">
        <v>127</v>
      </c>
      <c r="C342">
        <v>2009</v>
      </c>
      <c r="D342" t="s">
        <v>789</v>
      </c>
      <c r="E342" t="s">
        <v>790</v>
      </c>
      <c r="F342">
        <v>431</v>
      </c>
      <c r="G342">
        <v>0.27061795999999999</v>
      </c>
      <c r="H342">
        <v>3</v>
      </c>
      <c r="I342" s="2">
        <v>7094568</v>
      </c>
      <c r="J342" s="2">
        <v>1063962</v>
      </c>
      <c r="K342" s="2">
        <v>1063962</v>
      </c>
      <c r="L342" s="2">
        <v>0</v>
      </c>
      <c r="M342" s="2">
        <v>496080</v>
      </c>
      <c r="N342" s="2">
        <v>1560042</v>
      </c>
      <c r="O342" s="2">
        <v>0</v>
      </c>
      <c r="P342" s="2">
        <v>2553736</v>
      </c>
      <c r="Q342" s="2">
        <v>2980789</v>
      </c>
      <c r="R342" s="2">
        <v>0</v>
      </c>
      <c r="S342" s="2">
        <v>0</v>
      </c>
      <c r="T342" s="2">
        <v>0</v>
      </c>
      <c r="U342" s="2">
        <v>0</v>
      </c>
      <c r="V342" s="2">
        <v>0</v>
      </c>
      <c r="W342" s="2">
        <v>0</v>
      </c>
      <c r="X342" s="2">
        <v>106146</v>
      </c>
      <c r="Y342" s="2">
        <v>43945</v>
      </c>
      <c r="Z342" s="2">
        <v>1007469</v>
      </c>
      <c r="AA342" s="2">
        <v>1717760</v>
      </c>
      <c r="AB342" s="2">
        <v>0</v>
      </c>
      <c r="AC342" s="2">
        <v>45754</v>
      </c>
      <c r="AD342" s="2">
        <v>0</v>
      </c>
      <c r="AE342" s="2">
        <v>0</v>
      </c>
      <c r="AF342" s="2">
        <v>0</v>
      </c>
      <c r="AG342" s="2">
        <v>0</v>
      </c>
      <c r="AH342" s="2">
        <v>110880</v>
      </c>
      <c r="AI342" s="2">
        <v>130518</v>
      </c>
      <c r="AJ342" s="2">
        <v>0</v>
      </c>
      <c r="AK342" s="2">
        <v>4827</v>
      </c>
      <c r="AL342" s="2">
        <v>0</v>
      </c>
      <c r="AM342" s="2">
        <v>160826</v>
      </c>
      <c r="AN342" s="2">
        <v>0</v>
      </c>
      <c r="AO342" s="2">
        <v>55602</v>
      </c>
      <c r="AP342" s="2">
        <v>0</v>
      </c>
      <c r="AQ342" s="2">
        <v>0</v>
      </c>
      <c r="AR342" s="2">
        <v>74660</v>
      </c>
      <c r="AS342" s="2">
        <v>253493</v>
      </c>
      <c r="AT342" s="2">
        <v>155562</v>
      </c>
      <c r="AU342" s="2">
        <v>22933</v>
      </c>
      <c r="AV342" s="2">
        <v>18633</v>
      </c>
      <c r="AW342" s="2">
        <v>0</v>
      </c>
      <c r="AX342" s="2">
        <v>0</v>
      </c>
      <c r="AY342" s="2">
        <v>53014</v>
      </c>
      <c r="AZ342" s="2">
        <v>133828</v>
      </c>
      <c r="BA342" s="2">
        <v>7275</v>
      </c>
      <c r="BB342" s="2">
        <v>17261</v>
      </c>
      <c r="BC342" s="2">
        <v>0</v>
      </c>
      <c r="BD342" s="2">
        <v>0</v>
      </c>
      <c r="BE342" s="2">
        <v>0</v>
      </c>
      <c r="BF342" s="2">
        <v>0</v>
      </c>
      <c r="BG342" s="2">
        <v>2050</v>
      </c>
      <c r="BH342" s="2">
        <v>0</v>
      </c>
      <c r="BI342" s="2">
        <v>0</v>
      </c>
    </row>
    <row r="343" spans="1:61">
      <c r="A343">
        <v>341047</v>
      </c>
      <c r="B343" t="s">
        <v>726</v>
      </c>
      <c r="C343">
        <v>2009</v>
      </c>
      <c r="D343" t="s">
        <v>789</v>
      </c>
      <c r="E343" t="s">
        <v>793</v>
      </c>
      <c r="F343">
        <v>3566</v>
      </c>
      <c r="G343">
        <v>0.23685999999999999</v>
      </c>
      <c r="H343">
        <v>3</v>
      </c>
      <c r="I343" s="2">
        <v>27849850</v>
      </c>
      <c r="J343" s="2">
        <v>973146</v>
      </c>
      <c r="K343" s="2">
        <v>552017</v>
      </c>
      <c r="L343" s="2">
        <v>0</v>
      </c>
      <c r="M343" s="2">
        <v>6172172</v>
      </c>
      <c r="N343" s="2">
        <v>7145318</v>
      </c>
      <c r="O343" s="2">
        <v>0</v>
      </c>
      <c r="P343" s="2">
        <v>18179344</v>
      </c>
      <c r="Q343" s="2">
        <v>2525188</v>
      </c>
      <c r="R343" s="2">
        <v>0</v>
      </c>
      <c r="S343" s="2">
        <v>0</v>
      </c>
      <c r="T343" s="2">
        <v>0</v>
      </c>
      <c r="U343" s="2">
        <v>738734</v>
      </c>
      <c r="V343" s="2">
        <v>0</v>
      </c>
      <c r="W343" s="2">
        <v>0</v>
      </c>
      <c r="X343" s="2">
        <v>357728</v>
      </c>
      <c r="Y343" s="2">
        <v>163010</v>
      </c>
      <c r="Z343" s="2">
        <v>751671</v>
      </c>
      <c r="AA343" s="2">
        <v>1902499</v>
      </c>
      <c r="AB343" s="2">
        <v>0</v>
      </c>
      <c r="AC343" s="2">
        <v>0</v>
      </c>
      <c r="AD343" s="2">
        <v>0</v>
      </c>
      <c r="AE343" s="2">
        <v>0</v>
      </c>
      <c r="AF343" s="2">
        <v>0</v>
      </c>
      <c r="AG343" s="2">
        <v>-2654</v>
      </c>
      <c r="AH343" s="2">
        <v>131079</v>
      </c>
      <c r="AI343" s="2">
        <v>390428</v>
      </c>
      <c r="AJ343" s="2">
        <v>0</v>
      </c>
      <c r="AK343" s="2">
        <v>332276</v>
      </c>
      <c r="AL343" s="2">
        <v>0</v>
      </c>
      <c r="AM343" s="2">
        <v>282262</v>
      </c>
      <c r="AN343" s="2">
        <v>0</v>
      </c>
      <c r="AO343" s="2">
        <v>742018</v>
      </c>
      <c r="AP343" s="2">
        <v>0</v>
      </c>
      <c r="AQ343" s="2">
        <v>0</v>
      </c>
      <c r="AR343" s="2">
        <v>0</v>
      </c>
      <c r="AS343" s="2">
        <v>631667</v>
      </c>
      <c r="AT343" s="2">
        <v>685547</v>
      </c>
      <c r="AU343" s="2">
        <v>0</v>
      </c>
      <c r="AV343" s="2">
        <v>0</v>
      </c>
      <c r="AW343" s="2">
        <v>0</v>
      </c>
      <c r="AX343" s="2">
        <v>0</v>
      </c>
      <c r="AY343" s="2">
        <v>105007</v>
      </c>
      <c r="AZ343" s="2">
        <v>0</v>
      </c>
      <c r="BA343" s="2">
        <v>0</v>
      </c>
      <c r="BB343" s="2">
        <v>0</v>
      </c>
      <c r="BC343" s="2">
        <v>0</v>
      </c>
      <c r="BD343" s="2">
        <v>144342</v>
      </c>
      <c r="BE343" s="2">
        <v>0</v>
      </c>
      <c r="BF343" s="2">
        <v>0</v>
      </c>
      <c r="BG343" s="2">
        <v>375</v>
      </c>
      <c r="BH343" s="2">
        <v>0</v>
      </c>
      <c r="BI343" s="2">
        <v>0</v>
      </c>
    </row>
    <row r="344" spans="1:61">
      <c r="A344">
        <v>341048</v>
      </c>
      <c r="B344" t="s">
        <v>1779</v>
      </c>
      <c r="C344">
        <v>2009</v>
      </c>
      <c r="D344" t="s">
        <v>789</v>
      </c>
      <c r="E344" t="s">
        <v>790</v>
      </c>
      <c r="F344">
        <v>407</v>
      </c>
      <c r="G344">
        <v>0.20901017</v>
      </c>
      <c r="H344">
        <v>3</v>
      </c>
      <c r="I344" s="2">
        <v>2290942</v>
      </c>
      <c r="J344" s="2">
        <v>571264</v>
      </c>
      <c r="K344" s="2">
        <v>571264</v>
      </c>
      <c r="L344" s="2">
        <v>0</v>
      </c>
      <c r="M344" s="2">
        <v>254454</v>
      </c>
      <c r="N344" s="2">
        <v>825718</v>
      </c>
      <c r="O344" s="2">
        <v>0</v>
      </c>
      <c r="P344" s="2">
        <v>805933</v>
      </c>
      <c r="Q344" s="2">
        <v>659291</v>
      </c>
      <c r="R344" s="2">
        <v>0</v>
      </c>
      <c r="S344" s="2">
        <v>0</v>
      </c>
      <c r="T344" s="2">
        <v>0</v>
      </c>
      <c r="U344" s="2">
        <v>0</v>
      </c>
      <c r="V344" s="2">
        <v>0</v>
      </c>
      <c r="W344" s="2">
        <v>0</v>
      </c>
      <c r="X344" s="2">
        <v>15807</v>
      </c>
      <c r="Y344" s="2">
        <v>23164</v>
      </c>
      <c r="Z344" s="2">
        <v>526780</v>
      </c>
      <c r="AA344" s="2">
        <v>411272</v>
      </c>
      <c r="AB344" s="2">
        <v>0</v>
      </c>
      <c r="AC344" s="2">
        <v>35775</v>
      </c>
      <c r="AD344" s="2">
        <v>0</v>
      </c>
      <c r="AE344" s="2">
        <v>0</v>
      </c>
      <c r="AF344" s="2">
        <v>0</v>
      </c>
      <c r="AG344" s="2">
        <v>0</v>
      </c>
      <c r="AH344" s="2">
        <v>21817</v>
      </c>
      <c r="AI344" s="2">
        <v>113603</v>
      </c>
      <c r="AJ344" s="2">
        <v>0</v>
      </c>
      <c r="AK344" s="2">
        <v>22799</v>
      </c>
      <c r="AL344" s="2">
        <v>0</v>
      </c>
      <c r="AM344" s="2">
        <v>42554</v>
      </c>
      <c r="AN344" s="2">
        <v>0</v>
      </c>
      <c r="AO344" s="2">
        <v>39089</v>
      </c>
      <c r="AP344" s="2">
        <v>0</v>
      </c>
      <c r="AQ344" s="2">
        <v>65</v>
      </c>
      <c r="AR344" s="2">
        <v>124269</v>
      </c>
      <c r="AS344" s="2">
        <v>82628</v>
      </c>
      <c r="AT344" s="2">
        <v>116661</v>
      </c>
      <c r="AU344" s="2">
        <v>-4313</v>
      </c>
      <c r="AV344" s="2">
        <v>10571</v>
      </c>
      <c r="AW344" s="2">
        <v>0</v>
      </c>
      <c r="AX344" s="2">
        <v>0</v>
      </c>
      <c r="AY344" s="2">
        <v>33769</v>
      </c>
      <c r="AZ344" s="2">
        <v>11538</v>
      </c>
      <c r="BA344" s="2">
        <v>138</v>
      </c>
      <c r="BB344" s="2">
        <v>289</v>
      </c>
      <c r="BC344" s="2">
        <v>0</v>
      </c>
      <c r="BD344" s="2">
        <v>0</v>
      </c>
      <c r="BE344" s="2">
        <v>0</v>
      </c>
      <c r="BF344" s="2">
        <v>0</v>
      </c>
      <c r="BG344" s="2">
        <v>5030</v>
      </c>
      <c r="BH344" s="2">
        <v>0</v>
      </c>
      <c r="BI344" s="2">
        <v>0</v>
      </c>
    </row>
    <row r="345" spans="1:61">
      <c r="A345">
        <v>341049</v>
      </c>
      <c r="B345" t="s">
        <v>447</v>
      </c>
      <c r="C345">
        <v>2009</v>
      </c>
      <c r="D345" t="s">
        <v>789</v>
      </c>
      <c r="E345" t="s">
        <v>790</v>
      </c>
      <c r="F345">
        <v>4436</v>
      </c>
      <c r="G345">
        <v>0.19438146000000001</v>
      </c>
      <c r="H345">
        <v>3</v>
      </c>
      <c r="I345" s="2">
        <v>10647980</v>
      </c>
      <c r="J345" s="2">
        <v>1769912</v>
      </c>
      <c r="K345" s="2">
        <v>1450902</v>
      </c>
      <c r="L345" s="2">
        <v>0</v>
      </c>
      <c r="M345" s="2">
        <v>2075070</v>
      </c>
      <c r="N345" s="2">
        <v>3844982</v>
      </c>
      <c r="O345" s="2">
        <v>0</v>
      </c>
      <c r="P345" s="2">
        <v>5561078</v>
      </c>
      <c r="Q345" s="2">
        <v>1241762</v>
      </c>
      <c r="R345" s="2">
        <v>0</v>
      </c>
      <c r="S345" s="2">
        <v>158</v>
      </c>
      <c r="T345" s="2">
        <v>0</v>
      </c>
      <c r="U345" s="2">
        <v>3208</v>
      </c>
      <c r="V345" s="2">
        <v>0</v>
      </c>
      <c r="W345" s="2">
        <v>0</v>
      </c>
      <c r="X345" s="2">
        <v>78443</v>
      </c>
      <c r="Y345" s="2">
        <v>192457</v>
      </c>
      <c r="Z345" s="2">
        <v>1726097</v>
      </c>
      <c r="AA345" s="2">
        <v>935484</v>
      </c>
      <c r="AB345" s="2">
        <v>0</v>
      </c>
      <c r="AC345" s="2">
        <v>294461</v>
      </c>
      <c r="AD345" s="2">
        <v>0</v>
      </c>
      <c r="AE345" s="2">
        <v>0</v>
      </c>
      <c r="AF345" s="2">
        <v>0</v>
      </c>
      <c r="AG345" s="2">
        <v>38262</v>
      </c>
      <c r="AH345" s="2">
        <v>145819</v>
      </c>
      <c r="AI345" s="2">
        <v>450907</v>
      </c>
      <c r="AJ345" s="2">
        <v>0</v>
      </c>
      <c r="AK345" s="2">
        <v>127056</v>
      </c>
      <c r="AL345" s="2">
        <v>0</v>
      </c>
      <c r="AM345" s="2">
        <v>865122</v>
      </c>
      <c r="AN345" s="2">
        <v>47631</v>
      </c>
      <c r="AO345" s="2">
        <v>708798</v>
      </c>
      <c r="AP345" s="2">
        <v>65651</v>
      </c>
      <c r="AQ345" s="2">
        <v>219249</v>
      </c>
      <c r="AR345" s="2">
        <v>361279</v>
      </c>
      <c r="AS345" s="2">
        <v>96364</v>
      </c>
      <c r="AT345" s="2">
        <v>840431</v>
      </c>
      <c r="AU345" s="2">
        <v>115212</v>
      </c>
      <c r="AV345" s="2">
        <v>13192</v>
      </c>
      <c r="AW345" s="2">
        <v>0</v>
      </c>
      <c r="AX345" s="2">
        <v>0</v>
      </c>
      <c r="AY345" s="2">
        <v>164840</v>
      </c>
      <c r="AZ345" s="2">
        <v>55640</v>
      </c>
      <c r="BA345" s="2">
        <v>3205</v>
      </c>
      <c r="BB345" s="2">
        <v>1689</v>
      </c>
      <c r="BC345" s="2">
        <v>0</v>
      </c>
      <c r="BD345" s="2">
        <v>0</v>
      </c>
      <c r="BE345" s="2">
        <v>0</v>
      </c>
      <c r="BF345" s="2">
        <v>0</v>
      </c>
      <c r="BG345" s="2">
        <v>15084</v>
      </c>
      <c r="BH345" s="2">
        <v>0</v>
      </c>
      <c r="BI345" s="2">
        <v>0</v>
      </c>
    </row>
    <row r="346" spans="1:61">
      <c r="A346">
        <v>341054</v>
      </c>
      <c r="B346" t="s">
        <v>516</v>
      </c>
      <c r="C346">
        <v>2009</v>
      </c>
      <c r="D346" t="s">
        <v>789</v>
      </c>
      <c r="E346" t="s">
        <v>793</v>
      </c>
      <c r="F346">
        <v>4267</v>
      </c>
      <c r="G346">
        <v>0.17093201</v>
      </c>
      <c r="H346">
        <v>3</v>
      </c>
      <c r="I346" s="2">
        <v>32686304</v>
      </c>
      <c r="J346" s="2">
        <v>2644141</v>
      </c>
      <c r="K346" s="2">
        <v>2644141</v>
      </c>
      <c r="L346" s="2">
        <v>0</v>
      </c>
      <c r="M346" s="2">
        <v>6891963</v>
      </c>
      <c r="N346" s="2">
        <v>9536104</v>
      </c>
      <c r="O346" s="2">
        <v>0</v>
      </c>
      <c r="P346" s="2">
        <v>18593523</v>
      </c>
      <c r="Q346" s="2">
        <v>4556677</v>
      </c>
      <c r="R346" s="2">
        <v>0</v>
      </c>
      <c r="S346" s="2">
        <v>0</v>
      </c>
      <c r="T346" s="2">
        <v>0</v>
      </c>
      <c r="U346" s="2">
        <v>0</v>
      </c>
      <c r="V346" s="2">
        <v>0</v>
      </c>
      <c r="W346" s="2">
        <v>0</v>
      </c>
      <c r="X346" s="2">
        <v>33667</v>
      </c>
      <c r="Y346" s="2">
        <v>156697</v>
      </c>
      <c r="Z346" s="2">
        <v>1502955</v>
      </c>
      <c r="AA346" s="2">
        <v>1470429</v>
      </c>
      <c r="AB346" s="2">
        <v>0</v>
      </c>
      <c r="AC346" s="2">
        <v>0</v>
      </c>
      <c r="AD346" s="2">
        <v>0</v>
      </c>
      <c r="AE346" s="2">
        <v>0</v>
      </c>
      <c r="AF346" s="2">
        <v>0</v>
      </c>
      <c r="AG346" s="2">
        <v>0</v>
      </c>
      <c r="AH346" s="2">
        <v>135482</v>
      </c>
      <c r="AI346" s="2">
        <v>291379</v>
      </c>
      <c r="AJ346" s="2">
        <v>0</v>
      </c>
      <c r="AK346" s="2">
        <v>105837</v>
      </c>
      <c r="AL346" s="2">
        <v>0</v>
      </c>
      <c r="AM346" s="2">
        <v>420698</v>
      </c>
      <c r="AN346" s="2">
        <v>12847</v>
      </c>
      <c r="AO346" s="2">
        <v>298913</v>
      </c>
      <c r="AP346" s="2">
        <v>94077</v>
      </c>
      <c r="AQ346" s="2">
        <v>78605</v>
      </c>
      <c r="AR346" s="2">
        <v>753891</v>
      </c>
      <c r="AS346" s="2">
        <v>379202</v>
      </c>
      <c r="AT346" s="2">
        <v>649704</v>
      </c>
      <c r="AU346" s="2">
        <v>0</v>
      </c>
      <c r="AV346" s="2">
        <v>83748</v>
      </c>
      <c r="AW346" s="2">
        <v>0</v>
      </c>
      <c r="AX346" s="2">
        <v>0</v>
      </c>
      <c r="AY346" s="2">
        <v>89503</v>
      </c>
      <c r="AZ346" s="2">
        <v>169676</v>
      </c>
      <c r="BA346" s="2">
        <v>0</v>
      </c>
      <c r="BB346" s="2">
        <v>508206</v>
      </c>
      <c r="BC346" s="2">
        <v>26035</v>
      </c>
      <c r="BD346" s="2">
        <v>0</v>
      </c>
      <c r="BE346" s="2">
        <v>0</v>
      </c>
      <c r="BF346" s="2">
        <v>0</v>
      </c>
      <c r="BG346" s="2">
        <v>0</v>
      </c>
      <c r="BH346" s="2">
        <v>0</v>
      </c>
      <c r="BI346" s="2">
        <v>0</v>
      </c>
    </row>
    <row r="347" spans="1:61">
      <c r="A347">
        <v>341055</v>
      </c>
      <c r="B347" t="s">
        <v>659</v>
      </c>
      <c r="C347">
        <v>2009</v>
      </c>
      <c r="D347" t="s">
        <v>789</v>
      </c>
      <c r="E347" t="s">
        <v>790</v>
      </c>
      <c r="F347">
        <v>3818</v>
      </c>
      <c r="G347">
        <v>0.26103700000000002</v>
      </c>
      <c r="H347">
        <v>3</v>
      </c>
      <c r="I347" s="2">
        <v>16786409</v>
      </c>
      <c r="J347" s="2">
        <v>4212976</v>
      </c>
      <c r="K347" s="2">
        <v>4212976</v>
      </c>
      <c r="L347" s="2">
        <v>0</v>
      </c>
      <c r="M347" s="2">
        <v>2001811</v>
      </c>
      <c r="N347" s="2">
        <v>6214787</v>
      </c>
      <c r="O347" s="2">
        <v>9633</v>
      </c>
      <c r="P347" s="2">
        <v>9613429</v>
      </c>
      <c r="Q347" s="2">
        <v>948560</v>
      </c>
      <c r="R347" s="2">
        <v>0</v>
      </c>
      <c r="S347" s="2">
        <v>0</v>
      </c>
      <c r="T347" s="2">
        <v>0</v>
      </c>
      <c r="U347" s="2">
        <v>53086</v>
      </c>
      <c r="V347" s="2">
        <v>0</v>
      </c>
      <c r="W347" s="2">
        <v>0</v>
      </c>
      <c r="X347" s="2">
        <v>0</v>
      </c>
      <c r="Y347" s="2">
        <v>67181</v>
      </c>
      <c r="Z347" s="2">
        <v>4113498</v>
      </c>
      <c r="AA347" s="2">
        <v>668831</v>
      </c>
      <c r="AB347" s="2">
        <v>0</v>
      </c>
      <c r="AC347" s="2">
        <v>626055</v>
      </c>
      <c r="AD347" s="2">
        <v>0</v>
      </c>
      <c r="AE347" s="2">
        <v>0</v>
      </c>
      <c r="AF347" s="2">
        <v>0</v>
      </c>
      <c r="AG347" s="2">
        <v>0</v>
      </c>
      <c r="AH347" s="2">
        <v>126487</v>
      </c>
      <c r="AI347" s="2">
        <v>162513</v>
      </c>
      <c r="AJ347" s="2">
        <v>1953</v>
      </c>
      <c r="AK347" s="2">
        <v>49978</v>
      </c>
      <c r="AL347" s="2">
        <v>0</v>
      </c>
      <c r="AM347" s="2">
        <v>130367</v>
      </c>
      <c r="AN347" s="2">
        <v>47</v>
      </c>
      <c r="AO347" s="2">
        <v>273445</v>
      </c>
      <c r="AP347" s="2">
        <v>157460</v>
      </c>
      <c r="AQ347" s="2">
        <v>35731</v>
      </c>
      <c r="AR347" s="2">
        <v>166355</v>
      </c>
      <c r="AS347" s="2">
        <v>32278</v>
      </c>
      <c r="AT347" s="2">
        <v>210170</v>
      </c>
      <c r="AU347" s="2">
        <v>84209</v>
      </c>
      <c r="AV347" s="2">
        <v>45362</v>
      </c>
      <c r="AW347" s="2">
        <v>0</v>
      </c>
      <c r="AX347" s="2">
        <v>50732</v>
      </c>
      <c r="AY347" s="2">
        <v>154013</v>
      </c>
      <c r="AZ347" s="2">
        <v>19819</v>
      </c>
      <c r="BA347" s="2">
        <v>0</v>
      </c>
      <c r="BB347" s="2">
        <v>0</v>
      </c>
      <c r="BC347" s="2">
        <v>-513</v>
      </c>
      <c r="BD347" s="2">
        <v>0</v>
      </c>
      <c r="BE347" s="2">
        <v>0</v>
      </c>
      <c r="BF347" s="2">
        <v>0</v>
      </c>
      <c r="BG347" s="2">
        <v>147</v>
      </c>
      <c r="BH347" s="2">
        <v>0</v>
      </c>
      <c r="BI347" s="2">
        <v>0</v>
      </c>
    </row>
    <row r="348" spans="1:61">
      <c r="A348">
        <v>341058</v>
      </c>
      <c r="B348" t="s">
        <v>197</v>
      </c>
      <c r="C348">
        <v>2009</v>
      </c>
      <c r="D348" t="s">
        <v>789</v>
      </c>
      <c r="E348" t="s">
        <v>790</v>
      </c>
      <c r="F348">
        <v>1458</v>
      </c>
      <c r="G348">
        <v>0.15302245</v>
      </c>
      <c r="H348">
        <v>3</v>
      </c>
      <c r="I348" s="2">
        <v>5846671</v>
      </c>
      <c r="J348" s="2">
        <v>1323879</v>
      </c>
      <c r="K348" s="2">
        <v>1323879</v>
      </c>
      <c r="L348" s="2">
        <v>0</v>
      </c>
      <c r="M348" s="2">
        <v>1079032</v>
      </c>
      <c r="N348" s="2">
        <v>2402911</v>
      </c>
      <c r="O348" s="2">
        <v>0</v>
      </c>
      <c r="P348" s="2">
        <v>2817729</v>
      </c>
      <c r="Q348" s="2">
        <v>626031</v>
      </c>
      <c r="R348" s="2">
        <v>0</v>
      </c>
      <c r="S348" s="2">
        <v>0</v>
      </c>
      <c r="T348" s="2">
        <v>0</v>
      </c>
      <c r="U348" s="2">
        <v>15681</v>
      </c>
      <c r="V348" s="2">
        <v>0</v>
      </c>
      <c r="W348" s="2">
        <v>0</v>
      </c>
      <c r="X348" s="2">
        <v>238134</v>
      </c>
      <c r="Y348" s="2">
        <v>55550</v>
      </c>
      <c r="Z348" s="2">
        <v>1323879</v>
      </c>
      <c r="AA348" s="2">
        <v>397732</v>
      </c>
      <c r="AB348" s="2">
        <v>0</v>
      </c>
      <c r="AC348" s="2">
        <v>322676</v>
      </c>
      <c r="AD348" s="2">
        <v>0</v>
      </c>
      <c r="AE348" s="2">
        <v>0</v>
      </c>
      <c r="AF348" s="2">
        <v>0</v>
      </c>
      <c r="AG348" s="2">
        <v>1103</v>
      </c>
      <c r="AH348" s="2">
        <v>25204</v>
      </c>
      <c r="AI348" s="2">
        <v>70766</v>
      </c>
      <c r="AJ348" s="2">
        <v>0</v>
      </c>
      <c r="AK348" s="2">
        <v>114205</v>
      </c>
      <c r="AL348" s="2">
        <v>0</v>
      </c>
      <c r="AM348" s="2">
        <v>188988</v>
      </c>
      <c r="AN348" s="2">
        <v>2618</v>
      </c>
      <c r="AO348" s="2">
        <v>80935</v>
      </c>
      <c r="AP348" s="2">
        <v>29156</v>
      </c>
      <c r="AQ348" s="2">
        <v>6475</v>
      </c>
      <c r="AR348" s="2">
        <v>200358</v>
      </c>
      <c r="AS348" s="2">
        <v>393456</v>
      </c>
      <c r="AT348" s="2">
        <v>222370</v>
      </c>
      <c r="AU348" s="2">
        <v>1021</v>
      </c>
      <c r="AV348" s="2">
        <v>7889</v>
      </c>
      <c r="AW348" s="2">
        <v>0</v>
      </c>
      <c r="AX348" s="2">
        <v>17891</v>
      </c>
      <c r="AY348" s="2">
        <v>0</v>
      </c>
      <c r="AZ348" s="2">
        <v>0</v>
      </c>
      <c r="BA348" s="2">
        <v>1628</v>
      </c>
      <c r="BB348" s="2">
        <v>58</v>
      </c>
      <c r="BC348" s="2">
        <v>0</v>
      </c>
      <c r="BD348" s="2">
        <v>0</v>
      </c>
      <c r="BE348" s="2">
        <v>0</v>
      </c>
      <c r="BF348" s="2">
        <v>0</v>
      </c>
      <c r="BG348" s="2">
        <v>1600</v>
      </c>
      <c r="BH348" s="2">
        <v>0</v>
      </c>
      <c r="BI348" s="2">
        <v>0</v>
      </c>
    </row>
    <row r="349" spans="1:61">
      <c r="A349">
        <v>341060</v>
      </c>
      <c r="B349" t="s">
        <v>407</v>
      </c>
      <c r="C349">
        <v>2009</v>
      </c>
      <c r="D349" t="s">
        <v>789</v>
      </c>
      <c r="E349" t="s">
        <v>790</v>
      </c>
      <c r="F349">
        <v>594</v>
      </c>
      <c r="G349">
        <v>0.16034730999999999</v>
      </c>
      <c r="H349">
        <v>3</v>
      </c>
      <c r="I349" s="2">
        <v>5996878</v>
      </c>
      <c r="J349" s="2">
        <v>1199625</v>
      </c>
      <c r="K349" s="2">
        <v>1187871</v>
      </c>
      <c r="L349" s="2">
        <v>0</v>
      </c>
      <c r="M349" s="2">
        <v>403209</v>
      </c>
      <c r="N349" s="2">
        <v>1602834</v>
      </c>
      <c r="O349" s="2">
        <v>0</v>
      </c>
      <c r="P349" s="2">
        <v>1759269</v>
      </c>
      <c r="Q349" s="2">
        <v>2634399</v>
      </c>
      <c r="R349" s="2">
        <v>0</v>
      </c>
      <c r="S349" s="2">
        <v>375</v>
      </c>
      <c r="T349" s="2">
        <v>0</v>
      </c>
      <c r="U349" s="2">
        <v>0</v>
      </c>
      <c r="V349" s="2">
        <v>0</v>
      </c>
      <c r="W349" s="2">
        <v>0</v>
      </c>
      <c r="X349" s="2">
        <v>34279</v>
      </c>
      <c r="Y349" s="2">
        <v>76508</v>
      </c>
      <c r="Z349" s="2">
        <v>1095391</v>
      </c>
      <c r="AA349" s="2">
        <v>1316742</v>
      </c>
      <c r="AB349" s="2">
        <v>0</v>
      </c>
      <c r="AC349" s="2">
        <v>0</v>
      </c>
      <c r="AD349" s="2">
        <v>0</v>
      </c>
      <c r="AE349" s="2">
        <v>0</v>
      </c>
      <c r="AF349" s="2">
        <v>0</v>
      </c>
      <c r="AG349" s="2">
        <v>20970</v>
      </c>
      <c r="AH349" s="2">
        <v>102711</v>
      </c>
      <c r="AI349" s="2">
        <v>98652</v>
      </c>
      <c r="AJ349" s="2">
        <v>0</v>
      </c>
      <c r="AK349" s="2">
        <v>99138</v>
      </c>
      <c r="AL349" s="2">
        <v>0</v>
      </c>
      <c r="AM349" s="2">
        <v>49480</v>
      </c>
      <c r="AN349" s="2">
        <v>0</v>
      </c>
      <c r="AO349" s="2">
        <v>212245</v>
      </c>
      <c r="AP349" s="2">
        <v>11912</v>
      </c>
      <c r="AQ349" s="2">
        <v>0</v>
      </c>
      <c r="AR349" s="2">
        <v>112367</v>
      </c>
      <c r="AS349" s="2">
        <v>294690</v>
      </c>
      <c r="AT349" s="2">
        <v>700976</v>
      </c>
      <c r="AU349" s="2">
        <v>30009</v>
      </c>
      <c r="AV349" s="2">
        <v>1607</v>
      </c>
      <c r="AW349" s="2">
        <v>0</v>
      </c>
      <c r="AX349" s="2">
        <v>0</v>
      </c>
      <c r="AY349" s="2">
        <v>91775</v>
      </c>
      <c r="AZ349" s="2">
        <v>86968</v>
      </c>
      <c r="BA349" s="2">
        <v>3487</v>
      </c>
      <c r="BB349" s="2">
        <v>0</v>
      </c>
      <c r="BC349" s="2">
        <v>0</v>
      </c>
      <c r="BD349" s="2">
        <v>0</v>
      </c>
      <c r="BE349" s="2">
        <v>0</v>
      </c>
      <c r="BF349" s="2">
        <v>0</v>
      </c>
      <c r="BG349" s="2">
        <v>0</v>
      </c>
      <c r="BH349" s="2">
        <v>0</v>
      </c>
      <c r="BI349" s="2">
        <v>0</v>
      </c>
    </row>
    <row r="350" spans="1:61">
      <c r="A350">
        <v>341061</v>
      </c>
      <c r="B350" t="s">
        <v>604</v>
      </c>
      <c r="C350">
        <v>2009</v>
      </c>
      <c r="D350" t="s">
        <v>789</v>
      </c>
      <c r="E350" t="s">
        <v>790</v>
      </c>
      <c r="F350">
        <v>1314</v>
      </c>
      <c r="G350">
        <v>0.283333</v>
      </c>
      <c r="H350">
        <v>3</v>
      </c>
      <c r="I350" s="2">
        <v>4399303</v>
      </c>
      <c r="J350" s="2">
        <v>1062223</v>
      </c>
      <c r="K350" s="2">
        <v>1062223</v>
      </c>
      <c r="L350" s="2">
        <v>0</v>
      </c>
      <c r="M350" s="2">
        <v>760673</v>
      </c>
      <c r="N350" s="2">
        <v>1822896</v>
      </c>
      <c r="O350" s="2">
        <v>4650</v>
      </c>
      <c r="P350" s="2">
        <v>2075705</v>
      </c>
      <c r="Q350" s="2">
        <v>496051</v>
      </c>
      <c r="R350" s="2">
        <v>0</v>
      </c>
      <c r="S350" s="2">
        <v>0</v>
      </c>
      <c r="T350" s="2">
        <v>0</v>
      </c>
      <c r="U350" s="2">
        <v>25563</v>
      </c>
      <c r="V350" s="2">
        <v>0</v>
      </c>
      <c r="W350" s="2">
        <v>0</v>
      </c>
      <c r="X350" s="2">
        <v>0</v>
      </c>
      <c r="Y350" s="2">
        <v>23246</v>
      </c>
      <c r="Z350" s="2">
        <v>952254</v>
      </c>
      <c r="AA350" s="2">
        <v>343982</v>
      </c>
      <c r="AB350" s="2">
        <v>0</v>
      </c>
      <c r="AC350" s="2">
        <v>202385</v>
      </c>
      <c r="AD350" s="2">
        <v>0</v>
      </c>
      <c r="AE350" s="2">
        <v>0</v>
      </c>
      <c r="AF350" s="2">
        <v>0</v>
      </c>
      <c r="AG350" s="2">
        <v>0</v>
      </c>
      <c r="AH350" s="2">
        <v>48521</v>
      </c>
      <c r="AI350" s="2">
        <v>30040</v>
      </c>
      <c r="AJ350" s="2">
        <v>663</v>
      </c>
      <c r="AK350" s="2">
        <v>16512</v>
      </c>
      <c r="AL350" s="2">
        <v>0</v>
      </c>
      <c r="AM350" s="2">
        <v>77123</v>
      </c>
      <c r="AN350" s="2">
        <v>15</v>
      </c>
      <c r="AO350" s="2">
        <v>42216</v>
      </c>
      <c r="AP350" s="2">
        <v>28297</v>
      </c>
      <c r="AQ350" s="2">
        <v>11126</v>
      </c>
      <c r="AR350" s="2">
        <v>49324</v>
      </c>
      <c r="AS350" s="2">
        <v>9608</v>
      </c>
      <c r="AT350" s="2">
        <v>137309</v>
      </c>
      <c r="AU350" s="2">
        <v>-17459</v>
      </c>
      <c r="AV350" s="2">
        <v>17139</v>
      </c>
      <c r="AW350" s="2">
        <v>0</v>
      </c>
      <c r="AX350" s="2">
        <v>22141</v>
      </c>
      <c r="AY350" s="2">
        <v>47596</v>
      </c>
      <c r="AZ350" s="2">
        <v>27160</v>
      </c>
      <c r="BA350" s="2">
        <v>250</v>
      </c>
      <c r="BB350" s="2">
        <v>0</v>
      </c>
      <c r="BC350" s="2">
        <v>0</v>
      </c>
      <c r="BD350" s="2">
        <v>0</v>
      </c>
      <c r="BE350" s="2">
        <v>0</v>
      </c>
      <c r="BF350" s="2">
        <v>0</v>
      </c>
      <c r="BG350" s="2">
        <v>0</v>
      </c>
      <c r="BH350" s="2">
        <v>0</v>
      </c>
      <c r="BI350" s="2">
        <v>0</v>
      </c>
    </row>
    <row r="351" spans="1:61">
      <c r="A351">
        <v>341065</v>
      </c>
      <c r="B351" t="s">
        <v>903</v>
      </c>
      <c r="C351">
        <v>2009</v>
      </c>
      <c r="D351" t="s">
        <v>789</v>
      </c>
      <c r="E351" t="s">
        <v>790</v>
      </c>
      <c r="F351">
        <v>2643</v>
      </c>
      <c r="G351">
        <v>0.16480363000000001</v>
      </c>
      <c r="H351">
        <v>3</v>
      </c>
      <c r="I351" s="2">
        <v>3878060</v>
      </c>
      <c r="J351" s="2">
        <v>882218</v>
      </c>
      <c r="K351" s="2">
        <v>882218</v>
      </c>
      <c r="L351" s="2">
        <v>0</v>
      </c>
      <c r="M351" s="2">
        <v>374648</v>
      </c>
      <c r="N351" s="2">
        <v>1256866</v>
      </c>
      <c r="O351" s="2">
        <v>0</v>
      </c>
      <c r="P351" s="2">
        <v>1760625</v>
      </c>
      <c r="Q351" s="2">
        <v>860568</v>
      </c>
      <c r="R351" s="2">
        <v>0</v>
      </c>
      <c r="S351" s="2">
        <v>0</v>
      </c>
      <c r="T351" s="2">
        <v>0</v>
      </c>
      <c r="U351" s="2">
        <v>5899</v>
      </c>
      <c r="V351" s="2">
        <v>0</v>
      </c>
      <c r="W351" s="2">
        <v>0</v>
      </c>
      <c r="X351" s="2">
        <v>122694</v>
      </c>
      <c r="Y351" s="2">
        <v>57595</v>
      </c>
      <c r="Z351" s="2">
        <v>882216</v>
      </c>
      <c r="AA351" s="2">
        <v>758279</v>
      </c>
      <c r="AB351" s="2">
        <v>0</v>
      </c>
      <c r="AC351" s="2">
        <v>-115609</v>
      </c>
      <c r="AD351" s="2">
        <v>0</v>
      </c>
      <c r="AE351" s="2">
        <v>0</v>
      </c>
      <c r="AF351" s="2">
        <v>0</v>
      </c>
      <c r="AG351" s="2">
        <v>0</v>
      </c>
      <c r="AH351" s="2">
        <v>96310</v>
      </c>
      <c r="AI351" s="2">
        <v>98892</v>
      </c>
      <c r="AJ351" s="2">
        <v>0</v>
      </c>
      <c r="AK351" s="2">
        <v>10495</v>
      </c>
      <c r="AL351" s="2">
        <v>0</v>
      </c>
      <c r="AM351" s="2">
        <v>148192</v>
      </c>
      <c r="AN351" s="2">
        <v>-168.58</v>
      </c>
      <c r="AO351" s="2">
        <v>20592</v>
      </c>
      <c r="AP351" s="2">
        <v>56760.19</v>
      </c>
      <c r="AQ351" s="2">
        <v>39116</v>
      </c>
      <c r="AR351" s="2">
        <v>111919</v>
      </c>
      <c r="AS351" s="2">
        <v>124855</v>
      </c>
      <c r="AT351" s="2">
        <v>201208</v>
      </c>
      <c r="AU351" s="2">
        <v>94012</v>
      </c>
      <c r="AV351" s="2">
        <v>10336</v>
      </c>
      <c r="AW351" s="2">
        <v>0</v>
      </c>
      <c r="AX351" s="2">
        <v>-84022</v>
      </c>
      <c r="AY351" s="2">
        <v>6321</v>
      </c>
      <c r="AZ351" s="2">
        <v>65450</v>
      </c>
      <c r="BA351" s="2">
        <v>0</v>
      </c>
      <c r="BB351" s="2">
        <v>0</v>
      </c>
      <c r="BC351" s="2">
        <v>0</v>
      </c>
      <c r="BD351" s="2">
        <v>0</v>
      </c>
      <c r="BE351" s="2">
        <v>0</v>
      </c>
      <c r="BF351" s="2">
        <v>0</v>
      </c>
      <c r="BG351" s="2">
        <v>0</v>
      </c>
      <c r="BH351" s="2">
        <v>0</v>
      </c>
      <c r="BI351" s="2">
        <v>0</v>
      </c>
    </row>
    <row r="352" spans="1:61">
      <c r="A352">
        <v>341066</v>
      </c>
      <c r="B352" t="s">
        <v>1806</v>
      </c>
      <c r="C352">
        <v>2009</v>
      </c>
      <c r="D352" t="s">
        <v>789</v>
      </c>
      <c r="E352" t="s">
        <v>793</v>
      </c>
      <c r="F352">
        <v>484</v>
      </c>
      <c r="G352">
        <v>0.18620759000000001</v>
      </c>
      <c r="H352">
        <v>3</v>
      </c>
      <c r="I352" s="2">
        <v>2855874</v>
      </c>
      <c r="J352" s="2">
        <v>393844</v>
      </c>
      <c r="K352" s="2">
        <v>393844</v>
      </c>
      <c r="L352" s="2">
        <v>0</v>
      </c>
      <c r="M352" s="2">
        <v>407421</v>
      </c>
      <c r="N352" s="2">
        <v>801265</v>
      </c>
      <c r="O352" s="2">
        <v>0</v>
      </c>
      <c r="P352" s="2">
        <v>1120915</v>
      </c>
      <c r="Q352" s="2">
        <v>933694</v>
      </c>
      <c r="R352" s="2">
        <v>0</v>
      </c>
      <c r="S352" s="2">
        <v>0</v>
      </c>
      <c r="T352" s="2">
        <v>0</v>
      </c>
      <c r="U352" s="2">
        <v>196956</v>
      </c>
      <c r="V352" s="2">
        <v>0</v>
      </c>
      <c r="W352" s="2">
        <v>0</v>
      </c>
      <c r="X352" s="2">
        <v>15951</v>
      </c>
      <c r="Y352" s="2">
        <v>19081</v>
      </c>
      <c r="Z352" s="2">
        <v>66360</v>
      </c>
      <c r="AA352" s="2">
        <v>582208</v>
      </c>
      <c r="AB352" s="2">
        <v>0</v>
      </c>
      <c r="AC352" s="2">
        <v>0</v>
      </c>
      <c r="AD352" s="2">
        <v>0</v>
      </c>
      <c r="AE352" s="2">
        <v>0</v>
      </c>
      <c r="AF352" s="2">
        <v>0</v>
      </c>
      <c r="AG352" s="2">
        <v>0</v>
      </c>
      <c r="AH352" s="2">
        <v>8403</v>
      </c>
      <c r="AI352" s="2">
        <v>90963</v>
      </c>
      <c r="AJ352" s="2">
        <v>0</v>
      </c>
      <c r="AK352" s="2">
        <v>40187</v>
      </c>
      <c r="AL352" s="2">
        <v>0</v>
      </c>
      <c r="AM352" s="2">
        <v>18194</v>
      </c>
      <c r="AN352" s="2">
        <v>0</v>
      </c>
      <c r="AO352" s="2">
        <v>43356</v>
      </c>
      <c r="AP352" s="2">
        <v>0</v>
      </c>
      <c r="AQ352" s="2">
        <v>0</v>
      </c>
      <c r="AR352" s="2">
        <v>127137</v>
      </c>
      <c r="AS352" s="2">
        <v>49453</v>
      </c>
      <c r="AT352" s="2">
        <v>81120</v>
      </c>
      <c r="AU352" s="2">
        <v>0</v>
      </c>
      <c r="AV352" s="2">
        <v>5542</v>
      </c>
      <c r="AW352" s="2">
        <v>0</v>
      </c>
      <c r="AX352" s="2">
        <v>0</v>
      </c>
      <c r="AY352" s="2">
        <v>50620</v>
      </c>
      <c r="AZ352" s="2">
        <v>56249</v>
      </c>
      <c r="BA352" s="2">
        <v>0</v>
      </c>
      <c r="BB352" s="2">
        <v>11</v>
      </c>
      <c r="BC352" s="2">
        <v>0</v>
      </c>
      <c r="BD352" s="2">
        <v>0</v>
      </c>
      <c r="BE352" s="2">
        <v>0</v>
      </c>
      <c r="BF352" s="2">
        <v>0</v>
      </c>
      <c r="BG352" s="2">
        <v>3500</v>
      </c>
      <c r="BH352" s="2">
        <v>0</v>
      </c>
      <c r="BI352" s="2">
        <v>0</v>
      </c>
    </row>
    <row r="353" spans="1:61">
      <c r="A353">
        <v>341067</v>
      </c>
      <c r="B353" t="s">
        <v>660</v>
      </c>
      <c r="C353">
        <v>2009</v>
      </c>
      <c r="D353" t="s">
        <v>789</v>
      </c>
      <c r="E353" t="s">
        <v>790</v>
      </c>
      <c r="F353">
        <v>1403</v>
      </c>
      <c r="G353">
        <v>0.190696</v>
      </c>
      <c r="H353">
        <v>3</v>
      </c>
      <c r="I353" s="2">
        <v>3558821</v>
      </c>
      <c r="J353" s="2">
        <v>1125678</v>
      </c>
      <c r="K353" s="2">
        <v>1125678</v>
      </c>
      <c r="L353" s="2">
        <v>0</v>
      </c>
      <c r="M353" s="2">
        <v>466437</v>
      </c>
      <c r="N353" s="2">
        <v>1592115</v>
      </c>
      <c r="O353" s="2">
        <v>6282</v>
      </c>
      <c r="P353" s="2">
        <v>1618027</v>
      </c>
      <c r="Q353" s="2">
        <v>342397</v>
      </c>
      <c r="R353" s="2">
        <v>0</v>
      </c>
      <c r="S353" s="2">
        <v>0</v>
      </c>
      <c r="T353" s="2">
        <v>0</v>
      </c>
      <c r="U353" s="2">
        <v>30789</v>
      </c>
      <c r="V353" s="2">
        <v>0</v>
      </c>
      <c r="W353" s="2">
        <v>0</v>
      </c>
      <c r="X353" s="2">
        <v>0</v>
      </c>
      <c r="Y353" s="2">
        <v>21530</v>
      </c>
      <c r="Z353" s="2">
        <v>1172397</v>
      </c>
      <c r="AA353" s="2">
        <v>242562</v>
      </c>
      <c r="AB353" s="2">
        <v>0</v>
      </c>
      <c r="AC353" s="2">
        <v>153801</v>
      </c>
      <c r="AD353" s="2">
        <v>0</v>
      </c>
      <c r="AE353" s="2">
        <v>0</v>
      </c>
      <c r="AF353" s="2">
        <v>0</v>
      </c>
      <c r="AG353" s="2">
        <v>0</v>
      </c>
      <c r="AH353" s="2">
        <v>45537</v>
      </c>
      <c r="AI353" s="2">
        <v>42052</v>
      </c>
      <c r="AJ353" s="2">
        <v>671</v>
      </c>
      <c r="AK353" s="2">
        <v>26159</v>
      </c>
      <c r="AL353" s="2">
        <v>0</v>
      </c>
      <c r="AM353" s="2">
        <v>48510</v>
      </c>
      <c r="AN353" s="2">
        <v>14</v>
      </c>
      <c r="AO353" s="2">
        <v>81429</v>
      </c>
      <c r="AP353" s="2">
        <v>29957</v>
      </c>
      <c r="AQ353" s="2">
        <v>13040</v>
      </c>
      <c r="AR353" s="2">
        <v>66777</v>
      </c>
      <c r="AS353" s="2">
        <v>9519</v>
      </c>
      <c r="AT353" s="2">
        <v>115885</v>
      </c>
      <c r="AU353" s="2">
        <v>4222</v>
      </c>
      <c r="AV353" s="2">
        <v>10162</v>
      </c>
      <c r="AW353" s="2">
        <v>0</v>
      </c>
      <c r="AX353" s="2">
        <v>21195</v>
      </c>
      <c r="AY353" s="2">
        <v>23437</v>
      </c>
      <c r="AZ353" s="2">
        <v>11576</v>
      </c>
      <c r="BA353" s="2">
        <v>0</v>
      </c>
      <c r="BB353" s="2">
        <v>0</v>
      </c>
      <c r="BC353" s="2">
        <v>0</v>
      </c>
      <c r="BD353" s="2">
        <v>0</v>
      </c>
      <c r="BE353" s="2">
        <v>0</v>
      </c>
      <c r="BF353" s="2">
        <v>0</v>
      </c>
      <c r="BG353" s="2">
        <v>-87</v>
      </c>
      <c r="BH353" s="2">
        <v>0</v>
      </c>
      <c r="BI353" s="2">
        <v>0</v>
      </c>
    </row>
    <row r="354" spans="1:61">
      <c r="A354">
        <v>341073</v>
      </c>
      <c r="B354" t="s">
        <v>642</v>
      </c>
      <c r="C354">
        <v>2009</v>
      </c>
      <c r="D354" t="s">
        <v>789</v>
      </c>
      <c r="E354" t="s">
        <v>790</v>
      </c>
      <c r="F354">
        <v>848</v>
      </c>
      <c r="G354">
        <v>0.172878</v>
      </c>
      <c r="H354">
        <v>3</v>
      </c>
      <c r="I354" s="2">
        <v>2297528</v>
      </c>
      <c r="J354" s="2">
        <v>665680</v>
      </c>
      <c r="K354" s="2">
        <v>665680</v>
      </c>
      <c r="L354" s="2">
        <v>0</v>
      </c>
      <c r="M354" s="2">
        <v>262954</v>
      </c>
      <c r="N354" s="2">
        <v>928634</v>
      </c>
      <c r="O354" s="2">
        <v>4220</v>
      </c>
      <c r="P354" s="2">
        <v>1219902</v>
      </c>
      <c r="Q354" s="2">
        <v>144772</v>
      </c>
      <c r="R354" s="2">
        <v>0</v>
      </c>
      <c r="S354" s="2">
        <v>0</v>
      </c>
      <c r="T354" s="2">
        <v>0</v>
      </c>
      <c r="U354" s="2">
        <v>36456</v>
      </c>
      <c r="V354" s="2">
        <v>0</v>
      </c>
      <c r="W354" s="2">
        <v>0</v>
      </c>
      <c r="X354" s="2">
        <v>3757</v>
      </c>
      <c r="Y354" s="2">
        <v>12621</v>
      </c>
      <c r="Z354" s="2">
        <v>651215</v>
      </c>
      <c r="AA354" s="2">
        <v>71827</v>
      </c>
      <c r="AB354" s="2">
        <v>0</v>
      </c>
      <c r="AC354" s="2">
        <v>62925</v>
      </c>
      <c r="AD354" s="2">
        <v>0</v>
      </c>
      <c r="AE354" s="2">
        <v>0</v>
      </c>
      <c r="AF354" s="2">
        <v>0</v>
      </c>
      <c r="AG354" s="2">
        <v>0</v>
      </c>
      <c r="AH354" s="2">
        <v>29551</v>
      </c>
      <c r="AI354" s="2">
        <v>26588</v>
      </c>
      <c r="AJ354" s="2">
        <v>428</v>
      </c>
      <c r="AK354" s="2">
        <v>18133</v>
      </c>
      <c r="AL354" s="2">
        <v>0</v>
      </c>
      <c r="AM354" s="2">
        <v>39055</v>
      </c>
      <c r="AN354" s="2">
        <v>690</v>
      </c>
      <c r="AO354" s="2">
        <v>29719</v>
      </c>
      <c r="AP354" s="2">
        <v>12782</v>
      </c>
      <c r="AQ354" s="2">
        <v>6941</v>
      </c>
      <c r="AR354" s="2">
        <v>34967</v>
      </c>
      <c r="AS354" s="2">
        <v>6656</v>
      </c>
      <c r="AT354" s="2">
        <v>63448</v>
      </c>
      <c r="AU354" s="2">
        <v>38207</v>
      </c>
      <c r="AV354" s="2">
        <v>7748</v>
      </c>
      <c r="AW354" s="2">
        <v>0</v>
      </c>
      <c r="AX354" s="2">
        <v>7844</v>
      </c>
      <c r="AY354" s="2">
        <v>23324</v>
      </c>
      <c r="AZ354" s="2">
        <v>6548</v>
      </c>
      <c r="BA354" s="2">
        <v>0</v>
      </c>
      <c r="BB354" s="2">
        <v>0</v>
      </c>
      <c r="BC354" s="2">
        <v>0</v>
      </c>
      <c r="BD354" s="2">
        <v>0</v>
      </c>
      <c r="BE354" s="2">
        <v>0</v>
      </c>
      <c r="BF354" s="2">
        <v>0</v>
      </c>
      <c r="BG354" s="2">
        <v>0</v>
      </c>
      <c r="BH354" s="2">
        <v>0</v>
      </c>
      <c r="BI354" s="2">
        <v>0</v>
      </c>
    </row>
    <row r="355" spans="1:61">
      <c r="A355">
        <v>341079</v>
      </c>
      <c r="B355" t="s">
        <v>666</v>
      </c>
      <c r="C355">
        <v>2009</v>
      </c>
      <c r="D355" t="s">
        <v>789</v>
      </c>
      <c r="E355" t="s">
        <v>790</v>
      </c>
      <c r="F355">
        <v>2314</v>
      </c>
      <c r="G355">
        <v>0.21903800000000001</v>
      </c>
      <c r="H355">
        <v>3</v>
      </c>
      <c r="I355" s="2">
        <v>7949360</v>
      </c>
      <c r="J355" s="2">
        <v>1726523</v>
      </c>
      <c r="K355" s="2">
        <v>1726523</v>
      </c>
      <c r="L355" s="2">
        <v>0</v>
      </c>
      <c r="M355" s="2">
        <v>963881</v>
      </c>
      <c r="N355" s="2">
        <v>2690404</v>
      </c>
      <c r="O355" s="2">
        <v>18839</v>
      </c>
      <c r="P355" s="2">
        <v>4634208</v>
      </c>
      <c r="Q355" s="2">
        <v>605910</v>
      </c>
      <c r="R355" s="2">
        <v>0</v>
      </c>
      <c r="S355" s="2">
        <v>0</v>
      </c>
      <c r="T355" s="2">
        <v>0</v>
      </c>
      <c r="U355" s="2">
        <v>5213</v>
      </c>
      <c r="V355" s="2">
        <v>0</v>
      </c>
      <c r="W355" s="2">
        <v>0</v>
      </c>
      <c r="X355" s="2">
        <v>2855</v>
      </c>
      <c r="Y355" s="2">
        <v>40160</v>
      </c>
      <c r="Z355" s="2">
        <v>1670211</v>
      </c>
      <c r="AA355" s="2">
        <v>447269</v>
      </c>
      <c r="AB355" s="2">
        <v>0</v>
      </c>
      <c r="AC355" s="2">
        <v>1229943</v>
      </c>
      <c r="AD355" s="2">
        <v>0</v>
      </c>
      <c r="AE355" s="2">
        <v>0</v>
      </c>
      <c r="AF355" s="2">
        <v>0</v>
      </c>
      <c r="AG355" s="2">
        <v>0</v>
      </c>
      <c r="AH355" s="2">
        <v>69298</v>
      </c>
      <c r="AI355" s="2">
        <v>48510</v>
      </c>
      <c r="AJ355" s="2">
        <v>1095</v>
      </c>
      <c r="AK355" s="2">
        <v>23240</v>
      </c>
      <c r="AL355" s="2">
        <v>0</v>
      </c>
      <c r="AM355" s="2">
        <v>122693</v>
      </c>
      <c r="AN355" s="2">
        <v>197</v>
      </c>
      <c r="AO355" s="2">
        <v>72051</v>
      </c>
      <c r="AP355" s="2">
        <v>56855</v>
      </c>
      <c r="AQ355" s="2">
        <v>23507</v>
      </c>
      <c r="AR355" s="2">
        <v>139044</v>
      </c>
      <c r="AS355" s="2">
        <v>19091</v>
      </c>
      <c r="AT355" s="2">
        <v>116889</v>
      </c>
      <c r="AU355" s="2">
        <v>57221</v>
      </c>
      <c r="AV355" s="2">
        <v>14669</v>
      </c>
      <c r="AW355" s="2">
        <v>0</v>
      </c>
      <c r="AX355" s="2">
        <v>28578</v>
      </c>
      <c r="AY355" s="2">
        <v>64816</v>
      </c>
      <c r="AZ355" s="2">
        <v>21306</v>
      </c>
      <c r="BA355" s="2">
        <v>0</v>
      </c>
      <c r="BB355" s="2">
        <v>0</v>
      </c>
      <c r="BC355" s="2">
        <v>-418</v>
      </c>
      <c r="BD355" s="2">
        <v>0</v>
      </c>
      <c r="BE355" s="2">
        <v>0</v>
      </c>
      <c r="BF355" s="2">
        <v>0</v>
      </c>
      <c r="BG355" s="2">
        <v>806</v>
      </c>
      <c r="BH355" s="2">
        <v>0</v>
      </c>
      <c r="BI355" s="2">
        <v>0</v>
      </c>
    </row>
    <row r="356" spans="1:61">
      <c r="A356">
        <v>341088</v>
      </c>
      <c r="B356" t="s">
        <v>551</v>
      </c>
      <c r="C356">
        <v>2009</v>
      </c>
      <c r="D356" t="s">
        <v>789</v>
      </c>
      <c r="E356" t="s">
        <v>793</v>
      </c>
      <c r="F356">
        <v>4219</v>
      </c>
      <c r="G356">
        <v>0.15158567000000001</v>
      </c>
      <c r="H356">
        <v>3</v>
      </c>
      <c r="I356" s="2">
        <v>31840443</v>
      </c>
      <c r="J356" s="2">
        <v>4251074</v>
      </c>
      <c r="K356" s="2">
        <v>3710166</v>
      </c>
      <c r="L356" s="2">
        <v>0</v>
      </c>
      <c r="M356" s="2">
        <v>7473735</v>
      </c>
      <c r="N356" s="2">
        <v>11724809</v>
      </c>
      <c r="O356" s="2">
        <v>0</v>
      </c>
      <c r="P356" s="2">
        <v>15580479</v>
      </c>
      <c r="Q356" s="2">
        <v>4535155</v>
      </c>
      <c r="R356" s="2">
        <v>0</v>
      </c>
      <c r="S356" s="2">
        <v>0</v>
      </c>
      <c r="T356" s="2">
        <v>0</v>
      </c>
      <c r="U356" s="2">
        <v>969884</v>
      </c>
      <c r="V356" s="2">
        <v>0</v>
      </c>
      <c r="W356" s="2">
        <v>0</v>
      </c>
      <c r="X356" s="2">
        <v>814892</v>
      </c>
      <c r="Y356" s="2">
        <v>161707</v>
      </c>
      <c r="Z356" s="2">
        <v>3439806</v>
      </c>
      <c r="AA356" s="2">
        <v>2967629</v>
      </c>
      <c r="AB356" s="2">
        <v>0</v>
      </c>
      <c r="AC356" s="2">
        <v>0</v>
      </c>
      <c r="AD356" s="2">
        <v>0</v>
      </c>
      <c r="AE356" s="2">
        <v>0</v>
      </c>
      <c r="AF356" s="2">
        <v>0</v>
      </c>
      <c r="AG356" s="2">
        <v>27916</v>
      </c>
      <c r="AH356" s="2">
        <v>275662</v>
      </c>
      <c r="AI356" s="2">
        <v>211880</v>
      </c>
      <c r="AJ356" s="2">
        <v>0</v>
      </c>
      <c r="AK356" s="2">
        <v>258852</v>
      </c>
      <c r="AL356" s="2">
        <v>0</v>
      </c>
      <c r="AM356" s="2">
        <v>677422</v>
      </c>
      <c r="AN356" s="2">
        <v>0</v>
      </c>
      <c r="AO356" s="2">
        <v>458632</v>
      </c>
      <c r="AP356" s="2">
        <v>35528</v>
      </c>
      <c r="AQ356" s="2">
        <v>122827</v>
      </c>
      <c r="AR356" s="2">
        <v>531469</v>
      </c>
      <c r="AS356" s="2">
        <v>491578</v>
      </c>
      <c r="AT356" s="2">
        <v>684929</v>
      </c>
      <c r="AU356" s="2">
        <v>0</v>
      </c>
      <c r="AV356" s="2">
        <v>38415</v>
      </c>
      <c r="AW356" s="2">
        <v>0</v>
      </c>
      <c r="AX356" s="2">
        <v>0</v>
      </c>
      <c r="AY356" s="2">
        <v>26467</v>
      </c>
      <c r="AZ356" s="2">
        <v>243008</v>
      </c>
      <c r="BA356" s="2">
        <v>6477</v>
      </c>
      <c r="BB356" s="2">
        <v>122475</v>
      </c>
      <c r="BC356" s="2">
        <v>16699</v>
      </c>
      <c r="BD356" s="2">
        <v>0</v>
      </c>
      <c r="BE356" s="2">
        <v>0</v>
      </c>
      <c r="BF356" s="2">
        <v>0</v>
      </c>
      <c r="BG356" s="2">
        <v>13990</v>
      </c>
      <c r="BH356" s="2">
        <v>13415</v>
      </c>
      <c r="BI356" s="2">
        <v>0</v>
      </c>
    </row>
    <row r="357" spans="1:61">
      <c r="A357">
        <v>341091</v>
      </c>
      <c r="B357" t="s">
        <v>1787</v>
      </c>
      <c r="C357">
        <v>2009</v>
      </c>
      <c r="D357" t="s">
        <v>789</v>
      </c>
      <c r="E357" t="s">
        <v>790</v>
      </c>
      <c r="F357">
        <v>580</v>
      </c>
      <c r="G357">
        <v>0.19384863999999999</v>
      </c>
      <c r="H357">
        <v>3</v>
      </c>
      <c r="I357" s="2">
        <v>2912525</v>
      </c>
      <c r="J357" s="2">
        <v>164874</v>
      </c>
      <c r="K357" s="2">
        <v>164874</v>
      </c>
      <c r="L357" s="2">
        <v>0</v>
      </c>
      <c r="M357" s="2">
        <v>364223</v>
      </c>
      <c r="N357" s="2">
        <v>529097</v>
      </c>
      <c r="O357" s="2">
        <v>0</v>
      </c>
      <c r="P357" s="2">
        <v>1477872</v>
      </c>
      <c r="Q357" s="2">
        <v>904986</v>
      </c>
      <c r="R357" s="2">
        <v>0</v>
      </c>
      <c r="S357" s="2">
        <v>570</v>
      </c>
      <c r="T357" s="2">
        <v>0</v>
      </c>
      <c r="U357" s="2">
        <v>0</v>
      </c>
      <c r="V357" s="2">
        <v>0</v>
      </c>
      <c r="W357" s="2">
        <v>0</v>
      </c>
      <c r="X357" s="2">
        <v>20376</v>
      </c>
      <c r="Y357" s="2">
        <v>24397</v>
      </c>
      <c r="Z357" s="2">
        <v>105230</v>
      </c>
      <c r="AA357" s="2">
        <v>631882</v>
      </c>
      <c r="AB357" s="2">
        <v>0</v>
      </c>
      <c r="AC357" s="2">
        <v>105774</v>
      </c>
      <c r="AD357" s="2">
        <v>0</v>
      </c>
      <c r="AE357" s="2">
        <v>0</v>
      </c>
      <c r="AF357" s="2">
        <v>0</v>
      </c>
      <c r="AG357" s="2">
        <v>0</v>
      </c>
      <c r="AH357" s="2">
        <v>23886</v>
      </c>
      <c r="AI357" s="2">
        <v>81496</v>
      </c>
      <c r="AJ357" s="2">
        <v>0</v>
      </c>
      <c r="AK357" s="2">
        <v>66593</v>
      </c>
      <c r="AL357" s="2">
        <v>0</v>
      </c>
      <c r="AM357" s="2">
        <v>64613</v>
      </c>
      <c r="AN357" s="2">
        <v>0</v>
      </c>
      <c r="AO357" s="2">
        <v>11039</v>
      </c>
      <c r="AP357" s="2">
        <v>0</v>
      </c>
      <c r="AQ357" s="2">
        <v>0</v>
      </c>
      <c r="AR357" s="2">
        <v>76144</v>
      </c>
      <c r="AS357" s="2">
        <v>78276</v>
      </c>
      <c r="AT357" s="2">
        <v>180697</v>
      </c>
      <c r="AU357" s="2">
        <v>0</v>
      </c>
      <c r="AV357" s="2">
        <v>6519</v>
      </c>
      <c r="AW357" s="2">
        <v>0</v>
      </c>
      <c r="AX357" s="2">
        <v>0</v>
      </c>
      <c r="AY357" s="2">
        <v>27681</v>
      </c>
      <c r="AZ357" s="2">
        <v>43132</v>
      </c>
      <c r="BA357" s="2">
        <v>4475</v>
      </c>
      <c r="BB357" s="2">
        <v>12</v>
      </c>
      <c r="BC357" s="2">
        <v>0</v>
      </c>
      <c r="BD357" s="2">
        <v>0</v>
      </c>
      <c r="BE357" s="2">
        <v>0</v>
      </c>
      <c r="BF357" s="2">
        <v>0</v>
      </c>
      <c r="BG357" s="2">
        <v>0</v>
      </c>
      <c r="BH357" s="2">
        <v>0</v>
      </c>
      <c r="BI357" s="2">
        <v>0</v>
      </c>
    </row>
    <row r="358" spans="1:61">
      <c r="A358">
        <v>343035</v>
      </c>
      <c r="B358" t="s">
        <v>763</v>
      </c>
      <c r="C358">
        <v>2009</v>
      </c>
      <c r="D358" t="s">
        <v>789</v>
      </c>
      <c r="E358" t="s">
        <v>790</v>
      </c>
      <c r="F358">
        <v>22510</v>
      </c>
      <c r="G358">
        <v>0.158993</v>
      </c>
      <c r="H358">
        <v>2</v>
      </c>
      <c r="I358" s="2">
        <v>96582024</v>
      </c>
      <c r="J358" s="2">
        <v>18890283</v>
      </c>
      <c r="K358" s="2">
        <v>18890283</v>
      </c>
      <c r="L358" s="2">
        <v>0</v>
      </c>
      <c r="M358" s="2">
        <v>13336160</v>
      </c>
      <c r="N358" s="2">
        <v>32226443</v>
      </c>
      <c r="O358" s="2">
        <v>817059</v>
      </c>
      <c r="P358" s="2">
        <v>55324861</v>
      </c>
      <c r="Q358" s="2">
        <v>8093557</v>
      </c>
      <c r="R358" s="2">
        <v>5185</v>
      </c>
      <c r="S358" s="2">
        <v>280408</v>
      </c>
      <c r="T358" s="2">
        <v>0</v>
      </c>
      <c r="U358" s="2">
        <v>0</v>
      </c>
      <c r="V358" s="2">
        <v>27051647</v>
      </c>
      <c r="W358" s="2">
        <v>0</v>
      </c>
      <c r="X358" s="2">
        <v>-1973</v>
      </c>
      <c r="Y358" s="2">
        <v>0</v>
      </c>
      <c r="Z358" s="2">
        <v>16031166</v>
      </c>
      <c r="AA358" s="2">
        <v>6636278</v>
      </c>
      <c r="AB358" s="2">
        <v>511459</v>
      </c>
      <c r="AC358" s="2">
        <v>6190227</v>
      </c>
      <c r="AD358" s="2">
        <v>3893</v>
      </c>
      <c r="AE358" s="2">
        <v>161596</v>
      </c>
      <c r="AF358" s="2">
        <v>10313438</v>
      </c>
      <c r="AG358" s="2">
        <v>26187</v>
      </c>
      <c r="AH358" s="2">
        <v>1038918</v>
      </c>
      <c r="AI358" s="2">
        <v>328209</v>
      </c>
      <c r="AJ358" s="2">
        <v>8190</v>
      </c>
      <c r="AK358" s="2">
        <v>179615</v>
      </c>
      <c r="AL358" s="2">
        <v>64140</v>
      </c>
      <c r="AM358" s="2">
        <v>1180921</v>
      </c>
      <c r="AN358" s="2">
        <v>7381</v>
      </c>
      <c r="AO358" s="2">
        <v>753513</v>
      </c>
      <c r="AP358" s="2">
        <v>318489</v>
      </c>
      <c r="AQ358" s="2">
        <v>539277</v>
      </c>
      <c r="AR358" s="2">
        <v>694230</v>
      </c>
      <c r="AS358" s="2">
        <v>103745</v>
      </c>
      <c r="AT358" s="2">
        <v>1715761</v>
      </c>
      <c r="AU358" s="2">
        <v>5403</v>
      </c>
      <c r="AV358" s="2">
        <v>164367</v>
      </c>
      <c r="AW358" s="2">
        <v>0</v>
      </c>
      <c r="AX358" s="2">
        <v>-567858</v>
      </c>
      <c r="AY358" s="2">
        <v>1094010</v>
      </c>
      <c r="AZ358" s="2">
        <v>452877</v>
      </c>
      <c r="BA358" s="2">
        <v>3</v>
      </c>
      <c r="BB358" s="2">
        <v>32791</v>
      </c>
      <c r="BC358" s="2">
        <v>0</v>
      </c>
      <c r="BD358" s="2">
        <v>9402416</v>
      </c>
      <c r="BE358" s="2">
        <v>-857602</v>
      </c>
      <c r="BF358" s="2">
        <v>-276140</v>
      </c>
      <c r="BG358" s="2">
        <v>0</v>
      </c>
      <c r="BH358" s="2">
        <v>1426222</v>
      </c>
      <c r="BI358" s="2">
        <v>0</v>
      </c>
    </row>
    <row r="359" spans="1:61">
      <c r="A359">
        <v>351096</v>
      </c>
      <c r="B359" t="s">
        <v>1145</v>
      </c>
      <c r="C359">
        <v>2009</v>
      </c>
      <c r="D359" t="s">
        <v>789</v>
      </c>
      <c r="E359" t="s">
        <v>790</v>
      </c>
      <c r="F359">
        <v>9624</v>
      </c>
      <c r="G359">
        <v>0.18331</v>
      </c>
      <c r="H359">
        <v>2.5</v>
      </c>
      <c r="I359" s="2">
        <v>38449743</v>
      </c>
      <c r="J359" s="2">
        <v>8782935</v>
      </c>
      <c r="K359" s="2">
        <v>8782935</v>
      </c>
      <c r="L359" s="2">
        <v>0</v>
      </c>
      <c r="M359" s="2">
        <v>4337958</v>
      </c>
      <c r="N359" s="2">
        <v>13120893</v>
      </c>
      <c r="O359" s="2">
        <v>0</v>
      </c>
      <c r="P359" s="2">
        <v>23090482</v>
      </c>
      <c r="Q359" s="2">
        <v>2238368</v>
      </c>
      <c r="R359" s="2">
        <v>0</v>
      </c>
      <c r="S359" s="2">
        <v>0</v>
      </c>
      <c r="T359" s="2">
        <v>0</v>
      </c>
      <c r="U359" s="2">
        <v>0</v>
      </c>
      <c r="V359" s="2">
        <v>0</v>
      </c>
      <c r="W359" s="2">
        <v>0</v>
      </c>
      <c r="X359" s="2">
        <v>143412</v>
      </c>
      <c r="Y359" s="2">
        <v>295535</v>
      </c>
      <c r="Z359" s="2">
        <v>6912032</v>
      </c>
      <c r="AA359" s="2">
        <v>1140851</v>
      </c>
      <c r="AB359" s="2">
        <v>0</v>
      </c>
      <c r="AC359" s="2">
        <v>1330638</v>
      </c>
      <c r="AD359" s="2">
        <v>0</v>
      </c>
      <c r="AE359" s="2">
        <v>0</v>
      </c>
      <c r="AF359" s="2">
        <v>0</v>
      </c>
      <c r="AG359" s="2">
        <v>128</v>
      </c>
      <c r="AH359" s="2">
        <v>269014</v>
      </c>
      <c r="AI359" s="2">
        <v>405886</v>
      </c>
      <c r="AJ359" s="2">
        <v>0</v>
      </c>
      <c r="AK359" s="2">
        <v>180070</v>
      </c>
      <c r="AL359" s="2">
        <v>0</v>
      </c>
      <c r="AM359" s="2">
        <v>488374</v>
      </c>
      <c r="AN359" s="2">
        <v>85218</v>
      </c>
      <c r="AO359" s="2">
        <v>1011118</v>
      </c>
      <c r="AP359" s="2">
        <v>180312</v>
      </c>
      <c r="AQ359" s="2">
        <v>382173</v>
      </c>
      <c r="AR359" s="2">
        <v>1706716</v>
      </c>
      <c r="AS359" s="2">
        <v>875934</v>
      </c>
      <c r="AT359" s="2">
        <v>1209702</v>
      </c>
      <c r="AU359" s="2">
        <v>0</v>
      </c>
      <c r="AV359" s="2">
        <v>395238</v>
      </c>
      <c r="AW359" s="2">
        <v>0</v>
      </c>
      <c r="AX359" s="2">
        <v>0</v>
      </c>
      <c r="AY359" s="2">
        <v>280961</v>
      </c>
      <c r="AZ359" s="2">
        <v>80302</v>
      </c>
      <c r="BA359" s="2">
        <v>0</v>
      </c>
      <c r="BB359" s="2">
        <v>653</v>
      </c>
      <c r="BC359" s="2">
        <v>0</v>
      </c>
      <c r="BD359" s="2">
        <v>0</v>
      </c>
      <c r="BE359" s="2">
        <v>0</v>
      </c>
      <c r="BF359" s="2">
        <v>0</v>
      </c>
      <c r="BG359" s="2">
        <v>120</v>
      </c>
      <c r="BH359" s="2">
        <v>0</v>
      </c>
      <c r="BI359" s="2">
        <v>0</v>
      </c>
    </row>
    <row r="360" spans="1:61">
      <c r="A360">
        <v>351105</v>
      </c>
      <c r="B360" t="s">
        <v>1741</v>
      </c>
      <c r="C360">
        <v>2009</v>
      </c>
      <c r="D360" t="s">
        <v>789</v>
      </c>
      <c r="E360" t="s">
        <v>790</v>
      </c>
      <c r="F360">
        <v>266</v>
      </c>
      <c r="G360">
        <v>0.17155100000000001</v>
      </c>
      <c r="H360">
        <v>3</v>
      </c>
      <c r="I360" s="2">
        <v>2165905</v>
      </c>
      <c r="J360" s="2">
        <v>162947</v>
      </c>
      <c r="K360" s="2">
        <v>162778</v>
      </c>
      <c r="L360" s="2">
        <v>0</v>
      </c>
      <c r="M360" s="2">
        <v>143819</v>
      </c>
      <c r="N360" s="2">
        <v>306766</v>
      </c>
      <c r="O360" s="2">
        <v>0</v>
      </c>
      <c r="P360" s="2">
        <v>1428606</v>
      </c>
      <c r="Q360" s="2">
        <v>430463</v>
      </c>
      <c r="R360" s="2">
        <v>0</v>
      </c>
      <c r="S360" s="2">
        <v>70</v>
      </c>
      <c r="T360" s="2">
        <v>0</v>
      </c>
      <c r="U360" s="2">
        <v>165691</v>
      </c>
      <c r="V360" s="2">
        <v>0</v>
      </c>
      <c r="W360" s="2">
        <v>0</v>
      </c>
      <c r="X360" s="2">
        <v>42649</v>
      </c>
      <c r="Y360" s="2">
        <v>14510</v>
      </c>
      <c r="Z360" s="2">
        <v>92428</v>
      </c>
      <c r="AA360" s="2">
        <v>350383</v>
      </c>
      <c r="AB360" s="2">
        <v>0</v>
      </c>
      <c r="AC360" s="2">
        <v>138785</v>
      </c>
      <c r="AD360" s="2">
        <v>0</v>
      </c>
      <c r="AE360" s="2">
        <v>0</v>
      </c>
      <c r="AF360" s="2">
        <v>0</v>
      </c>
      <c r="AG360" s="2">
        <v>3671</v>
      </c>
      <c r="AH360" s="2">
        <v>36217</v>
      </c>
      <c r="AI360" s="2">
        <v>20125</v>
      </c>
      <c r="AJ360" s="2">
        <v>0</v>
      </c>
      <c r="AK360" s="2">
        <v>12099</v>
      </c>
      <c r="AL360" s="2">
        <v>0</v>
      </c>
      <c r="AM360" s="2">
        <v>34822</v>
      </c>
      <c r="AN360" s="2">
        <v>1570</v>
      </c>
      <c r="AO360" s="2">
        <v>2538</v>
      </c>
      <c r="AP360" s="2">
        <v>0</v>
      </c>
      <c r="AQ360" s="2">
        <v>2282</v>
      </c>
      <c r="AR360" s="2">
        <v>44121</v>
      </c>
      <c r="AS360" s="2">
        <v>80481</v>
      </c>
      <c r="AT360" s="2">
        <v>85793</v>
      </c>
      <c r="AU360" s="2">
        <v>-131</v>
      </c>
      <c r="AV360" s="2">
        <v>24511</v>
      </c>
      <c r="AW360" s="2">
        <v>0</v>
      </c>
      <c r="AX360" s="2">
        <v>0</v>
      </c>
      <c r="AY360" s="2">
        <v>19063</v>
      </c>
      <c r="AZ360" s="2">
        <v>12038</v>
      </c>
      <c r="BA360" s="2">
        <v>230</v>
      </c>
      <c r="BB360" s="2">
        <v>4641</v>
      </c>
      <c r="BC360" s="2">
        <v>5648</v>
      </c>
      <c r="BD360" s="2">
        <v>0</v>
      </c>
      <c r="BE360" s="2">
        <v>0</v>
      </c>
      <c r="BF360" s="2">
        <v>0</v>
      </c>
      <c r="BG360" s="2">
        <v>767</v>
      </c>
      <c r="BH360" s="2">
        <v>0</v>
      </c>
      <c r="BI360" s="2">
        <v>0</v>
      </c>
    </row>
    <row r="361" spans="1:61">
      <c r="A361">
        <v>351106</v>
      </c>
      <c r="B361" t="s">
        <v>1291</v>
      </c>
      <c r="C361">
        <v>2009</v>
      </c>
      <c r="D361" t="s">
        <v>789</v>
      </c>
      <c r="E361" t="s">
        <v>790</v>
      </c>
      <c r="F361">
        <v>5398</v>
      </c>
      <c r="G361">
        <v>0.18191499999999999</v>
      </c>
      <c r="H361">
        <v>3</v>
      </c>
      <c r="I361" s="2">
        <v>32401394</v>
      </c>
      <c r="J361" s="2">
        <v>2503322</v>
      </c>
      <c r="K361" s="2">
        <v>2503322</v>
      </c>
      <c r="L361" s="2">
        <v>0</v>
      </c>
      <c r="M361" s="2">
        <v>8372960</v>
      </c>
      <c r="N361" s="2">
        <v>10876282</v>
      </c>
      <c r="O361" s="2">
        <v>0</v>
      </c>
      <c r="P361" s="2">
        <v>17684445</v>
      </c>
      <c r="Q361" s="2">
        <v>2870474</v>
      </c>
      <c r="R361" s="2">
        <v>0</v>
      </c>
      <c r="S361" s="2">
        <v>970193</v>
      </c>
      <c r="T361" s="2">
        <v>0</v>
      </c>
      <c r="U361" s="2">
        <v>33335</v>
      </c>
      <c r="V361" s="2">
        <v>0</v>
      </c>
      <c r="W361" s="2">
        <v>0</v>
      </c>
      <c r="X361" s="2">
        <v>74367</v>
      </c>
      <c r="Y361" s="2">
        <v>139661</v>
      </c>
      <c r="Z361" s="2">
        <v>2298950</v>
      </c>
      <c r="AA361" s="2">
        <v>1595874</v>
      </c>
      <c r="AB361" s="2">
        <v>0</v>
      </c>
      <c r="AC361" s="2">
        <v>472615</v>
      </c>
      <c r="AD361" s="2">
        <v>0</v>
      </c>
      <c r="AE361" s="2">
        <v>64716</v>
      </c>
      <c r="AF361" s="2">
        <v>0</v>
      </c>
      <c r="AG361" s="2">
        <v>120</v>
      </c>
      <c r="AH361" s="2">
        <v>46718</v>
      </c>
      <c r="AI361" s="2">
        <v>102164</v>
      </c>
      <c r="AJ361" s="2">
        <v>0</v>
      </c>
      <c r="AK361" s="2">
        <v>109196</v>
      </c>
      <c r="AL361" s="2">
        <v>0</v>
      </c>
      <c r="AM361" s="2">
        <v>543776</v>
      </c>
      <c r="AN361" s="2">
        <v>0</v>
      </c>
      <c r="AO361" s="2">
        <v>140278</v>
      </c>
      <c r="AP361" s="2">
        <v>85357</v>
      </c>
      <c r="AQ361" s="2">
        <v>90881</v>
      </c>
      <c r="AR361" s="2">
        <v>349994</v>
      </c>
      <c r="AS361" s="2">
        <v>519108</v>
      </c>
      <c r="AT361" s="2">
        <v>353531</v>
      </c>
      <c r="AU361" s="2">
        <v>91837</v>
      </c>
      <c r="AV361" s="2">
        <v>373891</v>
      </c>
      <c r="AW361" s="2">
        <v>0</v>
      </c>
      <c r="AX361" s="2">
        <v>0</v>
      </c>
      <c r="AY361" s="2">
        <v>348685</v>
      </c>
      <c r="AZ361" s="2">
        <v>275151</v>
      </c>
      <c r="BA361" s="2">
        <v>2000</v>
      </c>
      <c r="BB361" s="2">
        <v>264679.71000000002</v>
      </c>
      <c r="BC361" s="2">
        <v>0</v>
      </c>
      <c r="BD361" s="2">
        <v>0</v>
      </c>
      <c r="BE361" s="2">
        <v>0</v>
      </c>
      <c r="BF361" s="2">
        <v>0</v>
      </c>
      <c r="BG361" s="2">
        <v>7663</v>
      </c>
      <c r="BH361" s="2">
        <v>0</v>
      </c>
      <c r="BI361" s="2">
        <v>0</v>
      </c>
    </row>
    <row r="362" spans="1:61">
      <c r="A362">
        <v>351110</v>
      </c>
      <c r="B362" t="s">
        <v>249</v>
      </c>
      <c r="C362">
        <v>2009</v>
      </c>
      <c r="D362" t="s">
        <v>789</v>
      </c>
      <c r="E362" t="s">
        <v>790</v>
      </c>
      <c r="F362">
        <v>474</v>
      </c>
      <c r="G362">
        <v>0.59028599999999998</v>
      </c>
      <c r="H362">
        <v>3</v>
      </c>
      <c r="I362" s="2">
        <v>4536349</v>
      </c>
      <c r="J362" s="2">
        <v>1168831</v>
      </c>
      <c r="K362" s="2">
        <v>1168831</v>
      </c>
      <c r="L362" s="2">
        <v>0</v>
      </c>
      <c r="M362" s="2">
        <v>905886</v>
      </c>
      <c r="N362" s="2">
        <v>2074717</v>
      </c>
      <c r="O362" s="2">
        <v>0</v>
      </c>
      <c r="P362" s="2">
        <v>1899074</v>
      </c>
      <c r="Q362" s="2">
        <v>561468</v>
      </c>
      <c r="R362" s="2">
        <v>0</v>
      </c>
      <c r="S362" s="2">
        <v>1090</v>
      </c>
      <c r="T362" s="2">
        <v>0</v>
      </c>
      <c r="U362" s="2">
        <v>658951</v>
      </c>
      <c r="V362" s="2">
        <v>0</v>
      </c>
      <c r="W362" s="2">
        <v>0</v>
      </c>
      <c r="X362" s="2">
        <v>24802</v>
      </c>
      <c r="Y362" s="2">
        <v>58056</v>
      </c>
      <c r="Z362" s="2">
        <v>907404</v>
      </c>
      <c r="AA362" s="2">
        <v>287258</v>
      </c>
      <c r="AB362" s="2">
        <v>0</v>
      </c>
      <c r="AC362" s="2">
        <v>169012</v>
      </c>
      <c r="AD362" s="2">
        <v>0</v>
      </c>
      <c r="AE362" s="2">
        <v>1090</v>
      </c>
      <c r="AF362" s="2">
        <v>0</v>
      </c>
      <c r="AG362" s="2">
        <v>0</v>
      </c>
      <c r="AH362" s="2">
        <v>34603</v>
      </c>
      <c r="AI362" s="2">
        <v>72555</v>
      </c>
      <c r="AJ362" s="2">
        <v>0</v>
      </c>
      <c r="AK362" s="2">
        <v>-4882</v>
      </c>
      <c r="AL362" s="2">
        <v>0</v>
      </c>
      <c r="AM362" s="2">
        <v>80012</v>
      </c>
      <c r="AN362" s="2">
        <v>564</v>
      </c>
      <c r="AO362" s="2">
        <v>16517</v>
      </c>
      <c r="AP362" s="2">
        <v>9585</v>
      </c>
      <c r="AQ362" s="2">
        <v>1261</v>
      </c>
      <c r="AR362" s="2">
        <v>62358</v>
      </c>
      <c r="AS362" s="2">
        <v>63495</v>
      </c>
      <c r="AT362" s="2">
        <v>210442</v>
      </c>
      <c r="AU362" s="2">
        <v>9741</v>
      </c>
      <c r="AV362" s="2">
        <v>35792</v>
      </c>
      <c r="AW362" s="2">
        <v>0</v>
      </c>
      <c r="AX362" s="2">
        <v>0</v>
      </c>
      <c r="AY362" s="2">
        <v>60754</v>
      </c>
      <c r="AZ362" s="2">
        <v>30464</v>
      </c>
      <c r="BA362" s="2">
        <v>0</v>
      </c>
      <c r="BB362" s="2">
        <v>0</v>
      </c>
      <c r="BC362" s="2">
        <v>0</v>
      </c>
      <c r="BD362" s="2">
        <v>0</v>
      </c>
      <c r="BE362" s="2">
        <v>0</v>
      </c>
      <c r="BF362" s="2">
        <v>0</v>
      </c>
      <c r="BG362" s="2">
        <v>2990</v>
      </c>
      <c r="BH362" s="2">
        <v>0</v>
      </c>
      <c r="BI362" s="2">
        <v>0</v>
      </c>
    </row>
    <row r="363" spans="1:61">
      <c r="A363">
        <v>351129</v>
      </c>
      <c r="B363" t="s">
        <v>453</v>
      </c>
      <c r="C363">
        <v>2009</v>
      </c>
      <c r="D363" t="s">
        <v>789</v>
      </c>
      <c r="E363" t="s">
        <v>793</v>
      </c>
      <c r="F363">
        <v>3495</v>
      </c>
      <c r="G363">
        <v>0.152228</v>
      </c>
      <c r="H363">
        <v>3</v>
      </c>
      <c r="I363" s="2">
        <v>26039665</v>
      </c>
      <c r="J363" s="2">
        <v>1118588</v>
      </c>
      <c r="K363" s="2">
        <v>1118588</v>
      </c>
      <c r="L363" s="2">
        <v>0</v>
      </c>
      <c r="M363" s="2">
        <v>5168415</v>
      </c>
      <c r="N363" s="2">
        <v>6287003</v>
      </c>
      <c r="O363" s="2">
        <v>0</v>
      </c>
      <c r="P363" s="2">
        <v>17199650</v>
      </c>
      <c r="Q363" s="2">
        <v>2552354</v>
      </c>
      <c r="R363" s="2">
        <v>0</v>
      </c>
      <c r="S363" s="2">
        <v>658</v>
      </c>
      <c r="T363" s="2">
        <v>0</v>
      </c>
      <c r="U363" s="2">
        <v>70213</v>
      </c>
      <c r="V363" s="2">
        <v>0</v>
      </c>
      <c r="W363" s="2">
        <v>0</v>
      </c>
      <c r="X363" s="2">
        <v>143006</v>
      </c>
      <c r="Y363" s="2">
        <v>94930</v>
      </c>
      <c r="Z363" s="2">
        <v>875718</v>
      </c>
      <c r="AA363" s="2">
        <v>1926091</v>
      </c>
      <c r="AB363" s="2">
        <v>0</v>
      </c>
      <c r="AC363" s="2">
        <v>0</v>
      </c>
      <c r="AD363" s="2">
        <v>0</v>
      </c>
      <c r="AE363" s="2">
        <v>0</v>
      </c>
      <c r="AF363" s="2">
        <v>0</v>
      </c>
      <c r="AG363" s="2">
        <v>0</v>
      </c>
      <c r="AH363" s="2">
        <v>132290</v>
      </c>
      <c r="AI363" s="2">
        <v>111131</v>
      </c>
      <c r="AJ363" s="2">
        <v>0</v>
      </c>
      <c r="AK363" s="2">
        <v>102314</v>
      </c>
      <c r="AL363" s="2">
        <v>0</v>
      </c>
      <c r="AM363" s="2">
        <v>314925</v>
      </c>
      <c r="AN363" s="2">
        <v>0</v>
      </c>
      <c r="AO363" s="2">
        <v>302222</v>
      </c>
      <c r="AP363" s="2">
        <v>77233</v>
      </c>
      <c r="AQ363" s="2">
        <v>0</v>
      </c>
      <c r="AR363" s="2">
        <v>261696.33</v>
      </c>
      <c r="AS363" s="2">
        <v>250716</v>
      </c>
      <c r="AT363" s="2">
        <v>313024</v>
      </c>
      <c r="AU363" s="2">
        <v>0</v>
      </c>
      <c r="AV363" s="2">
        <v>221240</v>
      </c>
      <c r="AW363" s="2">
        <v>0</v>
      </c>
      <c r="AX363" s="2">
        <v>0</v>
      </c>
      <c r="AY363" s="2">
        <v>161304</v>
      </c>
      <c r="AZ363" s="2">
        <v>154907</v>
      </c>
      <c r="BA363" s="2">
        <v>4133</v>
      </c>
      <c r="BB363" s="2">
        <v>219023</v>
      </c>
      <c r="BC363" s="2">
        <v>18885</v>
      </c>
      <c r="BD363" s="2">
        <v>0</v>
      </c>
      <c r="BE363" s="2">
        <v>0</v>
      </c>
      <c r="BF363" s="2">
        <v>0</v>
      </c>
      <c r="BG363" s="2">
        <v>10995</v>
      </c>
      <c r="BH363" s="2">
        <v>0</v>
      </c>
      <c r="BI363" s="2">
        <v>0</v>
      </c>
    </row>
    <row r="364" spans="1:61">
      <c r="A364">
        <v>351132</v>
      </c>
      <c r="B364" t="s">
        <v>1818</v>
      </c>
      <c r="C364">
        <v>2009</v>
      </c>
      <c r="D364" t="s">
        <v>789</v>
      </c>
      <c r="E364" t="s">
        <v>790</v>
      </c>
      <c r="F364">
        <v>5117</v>
      </c>
      <c r="G364">
        <v>0.15781400000000001</v>
      </c>
      <c r="H364">
        <v>3</v>
      </c>
      <c r="I364" s="2">
        <v>31148039</v>
      </c>
      <c r="J364" s="2">
        <v>632521</v>
      </c>
      <c r="K364" s="2">
        <v>632521</v>
      </c>
      <c r="L364" s="2">
        <v>0</v>
      </c>
      <c r="M364" s="2">
        <v>11821675</v>
      </c>
      <c r="N364" s="2">
        <v>12454196</v>
      </c>
      <c r="O364" s="2">
        <v>0</v>
      </c>
      <c r="P364" s="2">
        <v>15153064</v>
      </c>
      <c r="Q364" s="2">
        <v>3540779</v>
      </c>
      <c r="R364" s="2">
        <v>0</v>
      </c>
      <c r="S364" s="2">
        <v>0</v>
      </c>
      <c r="T364" s="2">
        <v>0</v>
      </c>
      <c r="U364" s="2">
        <v>0</v>
      </c>
      <c r="V364" s="2">
        <v>0</v>
      </c>
      <c r="W364" s="2">
        <v>0</v>
      </c>
      <c r="X364" s="2">
        <v>264900</v>
      </c>
      <c r="Y364" s="2">
        <v>135764</v>
      </c>
      <c r="Z364" s="2">
        <v>497723</v>
      </c>
      <c r="AA364" s="2">
        <v>2278147</v>
      </c>
      <c r="AB364" s="2">
        <v>0</v>
      </c>
      <c r="AC364" s="2">
        <v>275363</v>
      </c>
      <c r="AD364" s="2">
        <v>0</v>
      </c>
      <c r="AE364" s="2">
        <v>0</v>
      </c>
      <c r="AF364" s="2">
        <v>0</v>
      </c>
      <c r="AG364" s="2">
        <v>5400</v>
      </c>
      <c r="AH364" s="2">
        <v>215038</v>
      </c>
      <c r="AI364" s="2">
        <v>148416</v>
      </c>
      <c r="AJ364" s="2">
        <v>0</v>
      </c>
      <c r="AK364" s="2">
        <v>179008</v>
      </c>
      <c r="AL364" s="2">
        <v>0</v>
      </c>
      <c r="AM364" s="2">
        <v>160127</v>
      </c>
      <c r="AN364" s="2">
        <v>0</v>
      </c>
      <c r="AO364" s="2">
        <v>379271</v>
      </c>
      <c r="AP364" s="2">
        <v>66922</v>
      </c>
      <c r="AQ364" s="2">
        <v>61688</v>
      </c>
      <c r="AR364" s="2">
        <v>176706</v>
      </c>
      <c r="AS364" s="2">
        <v>327738</v>
      </c>
      <c r="AT364" s="2">
        <v>924971</v>
      </c>
      <c r="AU364" s="2">
        <v>79711</v>
      </c>
      <c r="AV364" s="2">
        <v>242331</v>
      </c>
      <c r="AW364" s="2">
        <v>0</v>
      </c>
      <c r="AX364" s="2">
        <v>0</v>
      </c>
      <c r="AY364" s="2">
        <v>67999</v>
      </c>
      <c r="AZ364" s="2">
        <v>201076</v>
      </c>
      <c r="BA364" s="2">
        <v>44560</v>
      </c>
      <c r="BB364" s="2">
        <v>60739</v>
      </c>
      <c r="BC364" s="2">
        <v>84618</v>
      </c>
      <c r="BD364" s="2">
        <v>0</v>
      </c>
      <c r="BE364" s="2">
        <v>0</v>
      </c>
      <c r="BF364" s="2">
        <v>0</v>
      </c>
      <c r="BG364" s="2">
        <v>19946</v>
      </c>
      <c r="BH364" s="2">
        <v>0</v>
      </c>
      <c r="BI364" s="2">
        <v>0</v>
      </c>
    </row>
    <row r="365" spans="1:61">
      <c r="A365">
        <v>351134</v>
      </c>
      <c r="B365" t="s">
        <v>181</v>
      </c>
      <c r="C365">
        <v>2009</v>
      </c>
      <c r="D365" t="s">
        <v>789</v>
      </c>
      <c r="E365" t="s">
        <v>790</v>
      </c>
      <c r="F365">
        <v>617</v>
      </c>
      <c r="G365">
        <v>0.41159299999999999</v>
      </c>
      <c r="H365">
        <v>3</v>
      </c>
      <c r="I365" s="2">
        <v>6561562</v>
      </c>
      <c r="J365" s="2">
        <v>146789</v>
      </c>
      <c r="K365" s="2">
        <v>146789</v>
      </c>
      <c r="L365" s="2">
        <v>0</v>
      </c>
      <c r="M365" s="2">
        <v>1931656</v>
      </c>
      <c r="N365" s="2">
        <v>2078445</v>
      </c>
      <c r="O365" s="2">
        <v>0</v>
      </c>
      <c r="P365" s="2">
        <v>4210434</v>
      </c>
      <c r="Q365" s="2">
        <v>271358</v>
      </c>
      <c r="R365" s="2">
        <v>0</v>
      </c>
      <c r="S365" s="2">
        <v>1325</v>
      </c>
      <c r="T365" s="2">
        <v>0</v>
      </c>
      <c r="U365" s="2">
        <v>0</v>
      </c>
      <c r="V365" s="2">
        <v>0</v>
      </c>
      <c r="W365" s="2">
        <v>0</v>
      </c>
      <c r="X365" s="2">
        <v>9767</v>
      </c>
      <c r="Y365" s="2">
        <v>23678</v>
      </c>
      <c r="Z365" s="2">
        <v>76111</v>
      </c>
      <c r="AA365" s="2">
        <v>204011</v>
      </c>
      <c r="AB365" s="2">
        <v>0</v>
      </c>
      <c r="AC365" s="2">
        <v>383317</v>
      </c>
      <c r="AD365" s="2">
        <v>0</v>
      </c>
      <c r="AE365" s="2">
        <v>1325</v>
      </c>
      <c r="AF365" s="2">
        <v>0</v>
      </c>
      <c r="AG365" s="2">
        <v>256</v>
      </c>
      <c r="AH365" s="2">
        <v>20421</v>
      </c>
      <c r="AI365" s="2">
        <v>62625</v>
      </c>
      <c r="AJ365" s="2">
        <v>0</v>
      </c>
      <c r="AK365" s="2">
        <v>69934</v>
      </c>
      <c r="AL365" s="2">
        <v>0</v>
      </c>
      <c r="AM365" s="2">
        <v>84865</v>
      </c>
      <c r="AN365" s="2">
        <v>0</v>
      </c>
      <c r="AO365" s="2">
        <v>4224</v>
      </c>
      <c r="AP365" s="2">
        <v>12098</v>
      </c>
      <c r="AQ365" s="2">
        <v>21333</v>
      </c>
      <c r="AR365" s="2">
        <v>79297</v>
      </c>
      <c r="AS365" s="2">
        <v>31360</v>
      </c>
      <c r="AT365" s="2">
        <v>131106</v>
      </c>
      <c r="AU365" s="2">
        <v>-313</v>
      </c>
      <c r="AV365" s="2">
        <v>25261</v>
      </c>
      <c r="AW365" s="2">
        <v>0</v>
      </c>
      <c r="AX365" s="2">
        <v>0</v>
      </c>
      <c r="AY365" s="2">
        <v>46436</v>
      </c>
      <c r="AZ365" s="2">
        <v>22523</v>
      </c>
      <c r="BA365" s="2">
        <v>0</v>
      </c>
      <c r="BB365" s="2">
        <v>34883</v>
      </c>
      <c r="BC365" s="2">
        <v>0</v>
      </c>
      <c r="BD365" s="2">
        <v>0</v>
      </c>
      <c r="BE365" s="2">
        <v>0</v>
      </c>
      <c r="BF365" s="2">
        <v>0</v>
      </c>
      <c r="BG365" s="2">
        <v>3556</v>
      </c>
      <c r="BH365" s="2">
        <v>0</v>
      </c>
      <c r="BI365" s="2">
        <v>0</v>
      </c>
    </row>
    <row r="366" spans="1:61">
      <c r="A366">
        <v>351156</v>
      </c>
      <c r="B366" t="s">
        <v>414</v>
      </c>
      <c r="C366">
        <v>2009</v>
      </c>
      <c r="D366" t="s">
        <v>789</v>
      </c>
      <c r="E366" t="s">
        <v>793</v>
      </c>
      <c r="F366">
        <v>1493</v>
      </c>
      <c r="G366">
        <v>0.15057999999999999</v>
      </c>
      <c r="H366">
        <v>3</v>
      </c>
      <c r="I366" s="2">
        <v>10147155</v>
      </c>
      <c r="J366" s="2">
        <v>1554142</v>
      </c>
      <c r="K366" s="2">
        <v>1554142</v>
      </c>
      <c r="L366" s="2">
        <v>0</v>
      </c>
      <c r="M366" s="2">
        <v>3217476</v>
      </c>
      <c r="N366" s="2">
        <v>4771618</v>
      </c>
      <c r="O366" s="2">
        <v>0</v>
      </c>
      <c r="P366" s="2">
        <v>4592701</v>
      </c>
      <c r="Q366" s="2">
        <v>782836</v>
      </c>
      <c r="R366" s="2">
        <v>0</v>
      </c>
      <c r="S366" s="2">
        <v>0</v>
      </c>
      <c r="T366" s="2">
        <v>0</v>
      </c>
      <c r="U366" s="2">
        <v>159816</v>
      </c>
      <c r="V366" s="2">
        <v>0</v>
      </c>
      <c r="W366" s="2">
        <v>0</v>
      </c>
      <c r="X366" s="2">
        <v>18189</v>
      </c>
      <c r="Y366" s="2">
        <v>41723</v>
      </c>
      <c r="Z366" s="2">
        <v>1328297</v>
      </c>
      <c r="AA366" s="2">
        <v>486105</v>
      </c>
      <c r="AB366" s="2">
        <v>0</v>
      </c>
      <c r="AC366" s="2">
        <v>0</v>
      </c>
      <c r="AD366" s="2">
        <v>0</v>
      </c>
      <c r="AE366" s="2">
        <v>0</v>
      </c>
      <c r="AF366" s="2">
        <v>0</v>
      </c>
      <c r="AG366" s="2">
        <v>3685</v>
      </c>
      <c r="AH366" s="2">
        <v>24178</v>
      </c>
      <c r="AI366" s="2">
        <v>32970</v>
      </c>
      <c r="AJ366" s="2">
        <v>0</v>
      </c>
      <c r="AK366" s="2">
        <v>77395</v>
      </c>
      <c r="AL366" s="2">
        <v>0</v>
      </c>
      <c r="AM366" s="2">
        <v>156886</v>
      </c>
      <c r="AN366" s="2">
        <v>6149</v>
      </c>
      <c r="AO366" s="2">
        <v>70270</v>
      </c>
      <c r="AP366" s="2">
        <v>26091</v>
      </c>
      <c r="AQ366" s="2">
        <v>16864</v>
      </c>
      <c r="AR366" s="2">
        <v>226347</v>
      </c>
      <c r="AS366" s="2">
        <v>159094</v>
      </c>
      <c r="AT366" s="2">
        <v>146329</v>
      </c>
      <c r="AU366" s="2">
        <v>0</v>
      </c>
      <c r="AV366" s="2">
        <v>50364</v>
      </c>
      <c r="AW366" s="2">
        <v>0</v>
      </c>
      <c r="AX366" s="2">
        <v>0</v>
      </c>
      <c r="AY366" s="2">
        <v>225275</v>
      </c>
      <c r="AZ366" s="2">
        <v>33284</v>
      </c>
      <c r="BA366" s="2">
        <v>0</v>
      </c>
      <c r="BB366" s="2">
        <v>18530</v>
      </c>
      <c r="BC366" s="2">
        <v>0</v>
      </c>
      <c r="BD366" s="2">
        <v>0</v>
      </c>
      <c r="BE366" s="2">
        <v>0</v>
      </c>
      <c r="BF366" s="2">
        <v>0</v>
      </c>
      <c r="BG366" s="2">
        <v>14341</v>
      </c>
      <c r="BH366" s="2">
        <v>0</v>
      </c>
      <c r="BI366" s="2">
        <v>0</v>
      </c>
    </row>
    <row r="367" spans="1:61">
      <c r="A367">
        <v>351158</v>
      </c>
      <c r="B367" t="s">
        <v>224</v>
      </c>
      <c r="C367">
        <v>2009</v>
      </c>
      <c r="D367" t="s">
        <v>789</v>
      </c>
      <c r="E367" t="s">
        <v>790</v>
      </c>
      <c r="F367">
        <v>743</v>
      </c>
      <c r="G367">
        <v>0.12598000000000001</v>
      </c>
      <c r="H367">
        <v>3</v>
      </c>
      <c r="I367" s="2">
        <v>4398771</v>
      </c>
      <c r="J367" s="2">
        <v>998294</v>
      </c>
      <c r="K367" s="2">
        <v>998294</v>
      </c>
      <c r="L367" s="2">
        <v>0</v>
      </c>
      <c r="M367" s="2">
        <v>754308</v>
      </c>
      <c r="N367" s="2">
        <v>1752602</v>
      </c>
      <c r="O367" s="2">
        <v>0</v>
      </c>
      <c r="P367" s="2">
        <v>2005782</v>
      </c>
      <c r="Q367" s="2">
        <v>634551</v>
      </c>
      <c r="R367" s="2">
        <v>0</v>
      </c>
      <c r="S367" s="2">
        <v>5836</v>
      </c>
      <c r="T367" s="2">
        <v>0</v>
      </c>
      <c r="U367" s="2">
        <v>0</v>
      </c>
      <c r="V367" s="2">
        <v>0</v>
      </c>
      <c r="W367" s="2">
        <v>0</v>
      </c>
      <c r="X367" s="2">
        <v>0</v>
      </c>
      <c r="Y367" s="2">
        <v>30179</v>
      </c>
      <c r="Z367" s="2">
        <v>797735</v>
      </c>
      <c r="AA367" s="2">
        <v>290946</v>
      </c>
      <c r="AB367" s="2">
        <v>-3479</v>
      </c>
      <c r="AC367" s="2">
        <v>524034</v>
      </c>
      <c r="AD367" s="2">
        <v>0</v>
      </c>
      <c r="AE367" s="2">
        <v>0</v>
      </c>
      <c r="AF367" s="2">
        <v>0</v>
      </c>
      <c r="AG367" s="2">
        <v>1928</v>
      </c>
      <c r="AH367" s="2">
        <v>51214</v>
      </c>
      <c r="AI367" s="2">
        <v>46441</v>
      </c>
      <c r="AJ367" s="2">
        <v>0</v>
      </c>
      <c r="AK367" s="2">
        <v>0</v>
      </c>
      <c r="AL367" s="2">
        <v>0</v>
      </c>
      <c r="AM367" s="2">
        <v>81231</v>
      </c>
      <c r="AN367" s="2">
        <v>0</v>
      </c>
      <c r="AO367" s="2">
        <v>26214</v>
      </c>
      <c r="AP367" s="2">
        <v>34621</v>
      </c>
      <c r="AQ367" s="2">
        <v>14783</v>
      </c>
      <c r="AR367" s="2">
        <v>91356.38</v>
      </c>
      <c r="AS367" s="2">
        <v>75233</v>
      </c>
      <c r="AT367" s="2">
        <v>144661</v>
      </c>
      <c r="AU367" s="2">
        <v>5622</v>
      </c>
      <c r="AV367" s="2">
        <v>48409</v>
      </c>
      <c r="AW367" s="2">
        <v>0</v>
      </c>
      <c r="AX367" s="2">
        <v>0</v>
      </c>
      <c r="AY367" s="2">
        <v>50642</v>
      </c>
      <c r="AZ367" s="2">
        <v>32970</v>
      </c>
      <c r="BA367" s="2">
        <v>1456</v>
      </c>
      <c r="BB367" s="2">
        <v>0</v>
      </c>
      <c r="BC367" s="2">
        <v>0</v>
      </c>
      <c r="BD367" s="2">
        <v>0</v>
      </c>
      <c r="BE367" s="2">
        <v>0</v>
      </c>
      <c r="BF367" s="2">
        <v>0</v>
      </c>
      <c r="BG367" s="2">
        <v>906</v>
      </c>
      <c r="BH367" s="2">
        <v>0</v>
      </c>
      <c r="BI367" s="2">
        <v>0</v>
      </c>
    </row>
    <row r="368" spans="1:61">
      <c r="A368">
        <v>351172</v>
      </c>
      <c r="B368" t="s">
        <v>102</v>
      </c>
      <c r="C368">
        <v>2009</v>
      </c>
      <c r="D368" t="s">
        <v>789</v>
      </c>
      <c r="E368" t="s">
        <v>790</v>
      </c>
      <c r="F368">
        <v>2025</v>
      </c>
      <c r="G368">
        <v>0.319492</v>
      </c>
      <c r="H368">
        <v>3</v>
      </c>
      <c r="I368" s="2">
        <v>15563907</v>
      </c>
      <c r="J368" s="2">
        <v>1875649</v>
      </c>
      <c r="K368" s="2">
        <v>1875649</v>
      </c>
      <c r="L368" s="2">
        <v>0</v>
      </c>
      <c r="M368" s="2">
        <v>2229347</v>
      </c>
      <c r="N368" s="2">
        <v>4104996</v>
      </c>
      <c r="O368" s="2">
        <v>0</v>
      </c>
      <c r="P368" s="2">
        <v>5828979</v>
      </c>
      <c r="Q368" s="2">
        <v>5629932</v>
      </c>
      <c r="R368" s="2">
        <v>0</v>
      </c>
      <c r="S368" s="2">
        <v>0</v>
      </c>
      <c r="T368" s="2">
        <v>0</v>
      </c>
      <c r="U368" s="2">
        <v>1575415</v>
      </c>
      <c r="V368" s="2">
        <v>0</v>
      </c>
      <c r="W368" s="2">
        <v>0</v>
      </c>
      <c r="X368" s="2">
        <v>150065</v>
      </c>
      <c r="Y368" s="2">
        <v>83462</v>
      </c>
      <c r="Z368" s="2">
        <v>1201608</v>
      </c>
      <c r="AA368" s="2">
        <v>2920582</v>
      </c>
      <c r="AB368" s="2">
        <v>0</v>
      </c>
      <c r="AC368" s="2">
        <v>446700</v>
      </c>
      <c r="AD368" s="2">
        <v>0</v>
      </c>
      <c r="AE368" s="2">
        <v>0</v>
      </c>
      <c r="AF368" s="2">
        <v>0</v>
      </c>
      <c r="AG368" s="2">
        <v>366</v>
      </c>
      <c r="AH368" s="2">
        <v>117272</v>
      </c>
      <c r="AI368" s="2">
        <v>232849</v>
      </c>
      <c r="AJ368" s="2">
        <v>0</v>
      </c>
      <c r="AK368" s="2">
        <v>150911</v>
      </c>
      <c r="AL368" s="2">
        <v>0</v>
      </c>
      <c r="AM368" s="2">
        <v>520875</v>
      </c>
      <c r="AN368" s="2">
        <v>0</v>
      </c>
      <c r="AO368" s="2">
        <v>105978</v>
      </c>
      <c r="AP368" s="2">
        <v>29489</v>
      </c>
      <c r="AQ368" s="2">
        <v>91978</v>
      </c>
      <c r="AR368" s="2">
        <v>192647</v>
      </c>
      <c r="AS368" s="2">
        <v>421775</v>
      </c>
      <c r="AT368" s="2">
        <v>242001</v>
      </c>
      <c r="AU368" s="2">
        <v>-39113</v>
      </c>
      <c r="AV368" s="2">
        <v>50267</v>
      </c>
      <c r="AW368" s="2">
        <v>0</v>
      </c>
      <c r="AX368" s="2">
        <v>0</v>
      </c>
      <c r="AY368" s="2">
        <v>133510</v>
      </c>
      <c r="AZ368" s="2">
        <v>357687</v>
      </c>
      <c r="BA368" s="2">
        <v>0</v>
      </c>
      <c r="BB368" s="2">
        <v>32582</v>
      </c>
      <c r="BC368" s="2">
        <v>5670</v>
      </c>
      <c r="BD368" s="2">
        <v>0</v>
      </c>
      <c r="BE368" s="2">
        <v>0</v>
      </c>
      <c r="BF368" s="2">
        <v>0</v>
      </c>
      <c r="BG368" s="2">
        <v>14996</v>
      </c>
      <c r="BH368" s="2">
        <v>0</v>
      </c>
      <c r="BI368" s="2">
        <v>0</v>
      </c>
    </row>
    <row r="369" spans="1:61">
      <c r="A369">
        <v>351187</v>
      </c>
      <c r="B369" t="s">
        <v>520</v>
      </c>
      <c r="C369">
        <v>2009</v>
      </c>
      <c r="D369" t="s">
        <v>789</v>
      </c>
      <c r="E369" t="s">
        <v>793</v>
      </c>
      <c r="F369">
        <v>3105</v>
      </c>
      <c r="G369">
        <v>0.34510000000000002</v>
      </c>
      <c r="H369">
        <v>3</v>
      </c>
      <c r="I369" s="2">
        <v>7446492</v>
      </c>
      <c r="J369" s="2">
        <v>843781</v>
      </c>
      <c r="K369" s="2">
        <v>843781</v>
      </c>
      <c r="L369" s="2">
        <v>0</v>
      </c>
      <c r="M369" s="2">
        <v>1763348</v>
      </c>
      <c r="N369" s="2">
        <v>2607129</v>
      </c>
      <c r="O369" s="2">
        <v>0</v>
      </c>
      <c r="P369" s="2">
        <v>3869617</v>
      </c>
      <c r="Q369" s="2">
        <v>969746</v>
      </c>
      <c r="R369" s="2">
        <v>0</v>
      </c>
      <c r="S369" s="2">
        <v>0</v>
      </c>
      <c r="T369" s="2">
        <v>0</v>
      </c>
      <c r="U369" s="2">
        <v>0</v>
      </c>
      <c r="V369" s="2">
        <v>0</v>
      </c>
      <c r="W369" s="2">
        <v>0</v>
      </c>
      <c r="X369" s="2">
        <v>23347</v>
      </c>
      <c r="Y369" s="2">
        <v>41507</v>
      </c>
      <c r="Z369" s="2">
        <v>700636</v>
      </c>
      <c r="AA369" s="2">
        <v>617752</v>
      </c>
      <c r="AB369" s="2">
        <v>0</v>
      </c>
      <c r="AC369" s="2">
        <v>0</v>
      </c>
      <c r="AD369" s="2">
        <v>0</v>
      </c>
      <c r="AE369" s="2">
        <v>0</v>
      </c>
      <c r="AF369" s="2">
        <v>0</v>
      </c>
      <c r="AG369" s="2">
        <v>9460</v>
      </c>
      <c r="AH369" s="2">
        <v>59702</v>
      </c>
      <c r="AI369" s="2">
        <v>70093</v>
      </c>
      <c r="AJ369" s="2">
        <v>0</v>
      </c>
      <c r="AK369" s="2">
        <v>34307</v>
      </c>
      <c r="AL369" s="2">
        <v>0</v>
      </c>
      <c r="AM369" s="2">
        <v>50367</v>
      </c>
      <c r="AN369" s="2">
        <v>52</v>
      </c>
      <c r="AO369" s="2">
        <v>48198</v>
      </c>
      <c r="AP369" s="2">
        <v>31237</v>
      </c>
      <c r="AQ369" s="2">
        <v>32138</v>
      </c>
      <c r="AR369" s="2">
        <v>151477</v>
      </c>
      <c r="AS369" s="2">
        <v>63001</v>
      </c>
      <c r="AT369" s="2">
        <v>191618</v>
      </c>
      <c r="AU369" s="2">
        <v>0</v>
      </c>
      <c r="AV369" s="2">
        <v>69131</v>
      </c>
      <c r="AW369" s="2">
        <v>0</v>
      </c>
      <c r="AX369" s="2">
        <v>0</v>
      </c>
      <c r="AY369" s="2">
        <v>53342</v>
      </c>
      <c r="AZ369" s="2">
        <v>36573</v>
      </c>
      <c r="BA369" s="2">
        <v>0</v>
      </c>
      <c r="BB369" s="2">
        <v>199125</v>
      </c>
      <c r="BC369" s="2">
        <v>0</v>
      </c>
      <c r="BD369" s="2">
        <v>0</v>
      </c>
      <c r="BE369" s="2">
        <v>0</v>
      </c>
      <c r="BF369" s="2">
        <v>0</v>
      </c>
      <c r="BG369" s="2">
        <v>18783</v>
      </c>
      <c r="BH369" s="2">
        <v>0</v>
      </c>
      <c r="BI369" s="2">
        <v>0</v>
      </c>
    </row>
    <row r="370" spans="1:61">
      <c r="A370">
        <v>351209</v>
      </c>
      <c r="B370" t="s">
        <v>693</v>
      </c>
      <c r="C370">
        <v>2009</v>
      </c>
      <c r="D370" t="s">
        <v>789</v>
      </c>
      <c r="E370" t="s">
        <v>790</v>
      </c>
      <c r="F370">
        <v>1132</v>
      </c>
      <c r="G370">
        <v>0.24209800000000001</v>
      </c>
      <c r="H370">
        <v>3</v>
      </c>
      <c r="I370" s="2">
        <v>7028632</v>
      </c>
      <c r="J370" s="2">
        <v>1362517</v>
      </c>
      <c r="K370" s="2">
        <v>1362517</v>
      </c>
      <c r="L370" s="2">
        <v>0</v>
      </c>
      <c r="M370" s="2">
        <v>1363827</v>
      </c>
      <c r="N370" s="2">
        <v>2726344</v>
      </c>
      <c r="O370" s="2">
        <v>0</v>
      </c>
      <c r="P370" s="2">
        <v>3363078</v>
      </c>
      <c r="Q370" s="2">
        <v>939209</v>
      </c>
      <c r="R370" s="2">
        <v>0</v>
      </c>
      <c r="S370" s="2">
        <v>0</v>
      </c>
      <c r="T370" s="2">
        <v>0</v>
      </c>
      <c r="U370" s="2">
        <v>1085118</v>
      </c>
      <c r="V370" s="2">
        <v>0</v>
      </c>
      <c r="W370" s="2">
        <v>0</v>
      </c>
      <c r="X370" s="2">
        <v>22600</v>
      </c>
      <c r="Y370" s="2">
        <v>47846</v>
      </c>
      <c r="Z370" s="2">
        <v>957202</v>
      </c>
      <c r="AA370" s="2">
        <v>593476</v>
      </c>
      <c r="AB370" s="2">
        <v>0</v>
      </c>
      <c r="AC370" s="2">
        <v>476008</v>
      </c>
      <c r="AD370" s="2">
        <v>0</v>
      </c>
      <c r="AE370" s="2">
        <v>0</v>
      </c>
      <c r="AF370" s="2">
        <v>0</v>
      </c>
      <c r="AG370" s="2">
        <v>17515</v>
      </c>
      <c r="AH370" s="2">
        <v>39859</v>
      </c>
      <c r="AI370" s="2">
        <v>170478</v>
      </c>
      <c r="AJ370" s="2">
        <v>0</v>
      </c>
      <c r="AK370" s="2">
        <v>36830</v>
      </c>
      <c r="AL370" s="2">
        <v>0</v>
      </c>
      <c r="AM370" s="2">
        <v>96379</v>
      </c>
      <c r="AN370" s="2">
        <v>3094</v>
      </c>
      <c r="AO370" s="2">
        <v>137469</v>
      </c>
      <c r="AP370" s="2">
        <v>22738</v>
      </c>
      <c r="AQ370" s="2">
        <v>32968</v>
      </c>
      <c r="AR370" s="2">
        <v>113151</v>
      </c>
      <c r="AS370" s="2">
        <v>256028</v>
      </c>
      <c r="AT370" s="2">
        <v>196808</v>
      </c>
      <c r="AU370" s="2">
        <v>-182</v>
      </c>
      <c r="AV370" s="2">
        <v>45271</v>
      </c>
      <c r="AW370" s="2">
        <v>0</v>
      </c>
      <c r="AX370" s="2">
        <v>0</v>
      </c>
      <c r="AY370" s="2">
        <v>93835</v>
      </c>
      <c r="AZ370" s="2">
        <v>40853</v>
      </c>
      <c r="BA370" s="2">
        <v>0</v>
      </c>
      <c r="BB370" s="2">
        <v>801</v>
      </c>
      <c r="BC370" s="2">
        <v>0</v>
      </c>
      <c r="BD370" s="2">
        <v>0</v>
      </c>
      <c r="BE370" s="2">
        <v>0</v>
      </c>
      <c r="BF370" s="2">
        <v>0</v>
      </c>
      <c r="BG370" s="2">
        <v>6300</v>
      </c>
      <c r="BH370" s="2">
        <v>0</v>
      </c>
      <c r="BI370" s="2">
        <v>0</v>
      </c>
    </row>
    <row r="371" spans="1:61">
      <c r="A371">
        <v>351214</v>
      </c>
      <c r="B371" t="s">
        <v>306</v>
      </c>
      <c r="C371">
        <v>2009</v>
      </c>
      <c r="D371" t="s">
        <v>789</v>
      </c>
      <c r="E371" t="s">
        <v>793</v>
      </c>
      <c r="F371">
        <v>1865</v>
      </c>
      <c r="G371">
        <v>0.16788600000000001</v>
      </c>
      <c r="H371">
        <v>3</v>
      </c>
      <c r="I371" s="2">
        <v>12371710</v>
      </c>
      <c r="J371" s="2">
        <v>1341137</v>
      </c>
      <c r="K371" s="2">
        <v>1262090</v>
      </c>
      <c r="L371" s="2">
        <v>0</v>
      </c>
      <c r="M371" s="2">
        <v>2451616</v>
      </c>
      <c r="N371" s="2">
        <v>3792753</v>
      </c>
      <c r="O371" s="2">
        <v>0</v>
      </c>
      <c r="P371" s="2">
        <v>6232686</v>
      </c>
      <c r="Q371" s="2">
        <v>2346271</v>
      </c>
      <c r="R371" s="2">
        <v>0</v>
      </c>
      <c r="S371" s="2">
        <v>0</v>
      </c>
      <c r="T371" s="2">
        <v>0</v>
      </c>
      <c r="U371" s="2">
        <v>1353946</v>
      </c>
      <c r="V371" s="2">
        <v>0</v>
      </c>
      <c r="W371" s="2">
        <v>0</v>
      </c>
      <c r="X371" s="2">
        <v>105512</v>
      </c>
      <c r="Y371" s="2">
        <v>78640</v>
      </c>
      <c r="Z371" s="2">
        <v>370114</v>
      </c>
      <c r="AA371" s="2">
        <v>1489609</v>
      </c>
      <c r="AB371" s="2">
        <v>0</v>
      </c>
      <c r="AC371" s="2">
        <v>0</v>
      </c>
      <c r="AD371" s="2">
        <v>0</v>
      </c>
      <c r="AE371" s="2">
        <v>0</v>
      </c>
      <c r="AF371" s="2">
        <v>0</v>
      </c>
      <c r="AG371" s="2">
        <v>-15</v>
      </c>
      <c r="AH371" s="2">
        <v>8968</v>
      </c>
      <c r="AI371" s="2">
        <v>87327</v>
      </c>
      <c r="AJ371" s="2">
        <v>0</v>
      </c>
      <c r="AK371" s="2">
        <v>32790</v>
      </c>
      <c r="AL371" s="2">
        <v>0</v>
      </c>
      <c r="AM371" s="2">
        <v>247240</v>
      </c>
      <c r="AN371" s="2">
        <v>0</v>
      </c>
      <c r="AO371" s="2">
        <v>77533</v>
      </c>
      <c r="AP371" s="2">
        <v>46777</v>
      </c>
      <c r="AQ371" s="2">
        <v>66308</v>
      </c>
      <c r="AR371" s="2">
        <v>187739</v>
      </c>
      <c r="AS371" s="2">
        <v>216316</v>
      </c>
      <c r="AT371" s="2">
        <v>734960</v>
      </c>
      <c r="AU371" s="2">
        <v>0</v>
      </c>
      <c r="AV371" s="2">
        <v>62694</v>
      </c>
      <c r="AW371" s="2">
        <v>0</v>
      </c>
      <c r="AX371" s="2">
        <v>0</v>
      </c>
      <c r="AY371" s="2">
        <v>92819</v>
      </c>
      <c r="AZ371" s="2">
        <v>103845</v>
      </c>
      <c r="BA371" s="2">
        <v>0</v>
      </c>
      <c r="BB371" s="2">
        <v>111250</v>
      </c>
      <c r="BC371" s="2">
        <v>18890</v>
      </c>
      <c r="BD371" s="2">
        <v>0</v>
      </c>
      <c r="BE371" s="2">
        <v>0</v>
      </c>
      <c r="BF371" s="2">
        <v>0</v>
      </c>
      <c r="BG371" s="2">
        <v>3333</v>
      </c>
      <c r="BH371" s="2">
        <v>0</v>
      </c>
      <c r="BI371" s="2">
        <v>0</v>
      </c>
    </row>
    <row r="372" spans="1:61">
      <c r="A372">
        <v>351229</v>
      </c>
      <c r="B372" t="s">
        <v>313</v>
      </c>
      <c r="C372">
        <v>2009</v>
      </c>
      <c r="D372" t="s">
        <v>789</v>
      </c>
      <c r="E372" t="s">
        <v>790</v>
      </c>
      <c r="F372">
        <v>874</v>
      </c>
      <c r="G372">
        <v>0.65975899999999998</v>
      </c>
      <c r="H372">
        <v>3</v>
      </c>
      <c r="I372" s="2">
        <v>5165100</v>
      </c>
      <c r="J372" s="2">
        <v>407055</v>
      </c>
      <c r="K372" s="2">
        <v>407055</v>
      </c>
      <c r="L372" s="2">
        <v>0</v>
      </c>
      <c r="M372" s="2">
        <v>1081283</v>
      </c>
      <c r="N372" s="2">
        <v>1488338</v>
      </c>
      <c r="O372" s="2">
        <v>0</v>
      </c>
      <c r="P372" s="2">
        <v>2864319</v>
      </c>
      <c r="Q372" s="2">
        <v>810584</v>
      </c>
      <c r="R372" s="2">
        <v>0</v>
      </c>
      <c r="S372" s="2">
        <v>1860</v>
      </c>
      <c r="T372" s="2">
        <v>0</v>
      </c>
      <c r="U372" s="2">
        <v>0</v>
      </c>
      <c r="V372" s="2">
        <v>0</v>
      </c>
      <c r="W372" s="2">
        <v>0</v>
      </c>
      <c r="X372" s="2">
        <v>31923</v>
      </c>
      <c r="Y372" s="2">
        <v>78549</v>
      </c>
      <c r="Z372" s="2">
        <v>281373</v>
      </c>
      <c r="AA372" s="2">
        <v>431848</v>
      </c>
      <c r="AB372" s="2">
        <v>0</v>
      </c>
      <c r="AC372" s="2">
        <v>310776</v>
      </c>
      <c r="AD372" s="2">
        <v>0</v>
      </c>
      <c r="AE372" s="2">
        <v>1860</v>
      </c>
      <c r="AF372" s="2">
        <v>0</v>
      </c>
      <c r="AG372" s="2">
        <v>1098</v>
      </c>
      <c r="AH372" s="2">
        <v>21086</v>
      </c>
      <c r="AI372" s="2">
        <v>108845</v>
      </c>
      <c r="AJ372" s="2">
        <v>0</v>
      </c>
      <c r="AK372" s="2">
        <v>30544</v>
      </c>
      <c r="AL372" s="2">
        <v>0</v>
      </c>
      <c r="AM372" s="2">
        <v>80028</v>
      </c>
      <c r="AN372" s="2">
        <v>0</v>
      </c>
      <c r="AO372" s="2">
        <v>14783</v>
      </c>
      <c r="AP372" s="2">
        <v>17768</v>
      </c>
      <c r="AQ372" s="2">
        <v>0</v>
      </c>
      <c r="AR372" s="2">
        <v>62191</v>
      </c>
      <c r="AS372" s="2">
        <v>81164</v>
      </c>
      <c r="AT372" s="2">
        <v>182547</v>
      </c>
      <c r="AU372" s="2">
        <v>4111</v>
      </c>
      <c r="AV372" s="2">
        <v>50795</v>
      </c>
      <c r="AW372" s="2">
        <v>0</v>
      </c>
      <c r="AX372" s="2">
        <v>0</v>
      </c>
      <c r="AY372" s="2">
        <v>66453</v>
      </c>
      <c r="AZ372" s="2">
        <v>23765</v>
      </c>
      <c r="BA372" s="2">
        <v>175</v>
      </c>
      <c r="BB372" s="2">
        <v>105060</v>
      </c>
      <c r="BC372" s="2">
        <v>5071</v>
      </c>
      <c r="BD372" s="2">
        <v>0</v>
      </c>
      <c r="BE372" s="2">
        <v>0</v>
      </c>
      <c r="BF372" s="2">
        <v>0</v>
      </c>
      <c r="BG372" s="2">
        <v>7915</v>
      </c>
      <c r="BH372" s="2">
        <v>0</v>
      </c>
      <c r="BI372" s="2">
        <v>0</v>
      </c>
    </row>
    <row r="373" spans="1:61">
      <c r="A373">
        <v>351262</v>
      </c>
      <c r="B373" t="s">
        <v>769</v>
      </c>
      <c r="C373">
        <v>2009</v>
      </c>
      <c r="D373" t="s">
        <v>789</v>
      </c>
      <c r="E373" t="s">
        <v>790</v>
      </c>
      <c r="F373">
        <v>1169</v>
      </c>
      <c r="G373">
        <v>0.30798900000000001</v>
      </c>
      <c r="H373">
        <v>3</v>
      </c>
      <c r="I373" s="2">
        <v>5332690</v>
      </c>
      <c r="J373" s="2">
        <v>350952</v>
      </c>
      <c r="K373" s="2">
        <v>350952</v>
      </c>
      <c r="L373" s="2">
        <v>0</v>
      </c>
      <c r="M373" s="2">
        <v>666268</v>
      </c>
      <c r="N373" s="2">
        <v>1017220</v>
      </c>
      <c r="O373" s="2">
        <v>0</v>
      </c>
      <c r="P373" s="2">
        <v>3942870</v>
      </c>
      <c r="Q373" s="2">
        <v>372600</v>
      </c>
      <c r="R373" s="2">
        <v>0</v>
      </c>
      <c r="S373" s="2">
        <v>0</v>
      </c>
      <c r="T373" s="2">
        <v>0</v>
      </c>
      <c r="U373" s="2">
        <v>0</v>
      </c>
      <c r="V373" s="2">
        <v>0</v>
      </c>
      <c r="W373" s="2">
        <v>0</v>
      </c>
      <c r="X373" s="2">
        <v>2130</v>
      </c>
      <c r="Y373" s="2">
        <v>18324</v>
      </c>
      <c r="Z373" s="2">
        <v>205044</v>
      </c>
      <c r="AA373" s="2">
        <v>198710</v>
      </c>
      <c r="AB373" s="2">
        <v>0</v>
      </c>
      <c r="AC373" s="2">
        <v>543907</v>
      </c>
      <c r="AD373" s="2">
        <v>0</v>
      </c>
      <c r="AE373" s="2">
        <v>0</v>
      </c>
      <c r="AF373" s="2">
        <v>0</v>
      </c>
      <c r="AG373" s="2">
        <v>0</v>
      </c>
      <c r="AH373" s="2">
        <v>7077</v>
      </c>
      <c r="AI373" s="2">
        <v>35740</v>
      </c>
      <c r="AJ373" s="2">
        <v>0</v>
      </c>
      <c r="AK373" s="2">
        <v>0</v>
      </c>
      <c r="AL373" s="2">
        <v>0</v>
      </c>
      <c r="AM373" s="2">
        <v>61199</v>
      </c>
      <c r="AN373" s="2">
        <v>0</v>
      </c>
      <c r="AO373" s="2">
        <v>8797</v>
      </c>
      <c r="AP373" s="2">
        <v>14669</v>
      </c>
      <c r="AQ373" s="2">
        <v>4000</v>
      </c>
      <c r="AR373" s="2">
        <v>49194</v>
      </c>
      <c r="AS373" s="2">
        <v>164499</v>
      </c>
      <c r="AT373" s="2">
        <v>108044</v>
      </c>
      <c r="AU373" s="2">
        <v>-12966</v>
      </c>
      <c r="AV373" s="2">
        <v>11106</v>
      </c>
      <c r="AW373" s="2">
        <v>0</v>
      </c>
      <c r="AX373" s="2">
        <v>0</v>
      </c>
      <c r="AY373" s="2">
        <v>107994</v>
      </c>
      <c r="AZ373" s="2">
        <v>20374</v>
      </c>
      <c r="BA373" s="2">
        <v>10865</v>
      </c>
      <c r="BB373" s="2">
        <v>24680</v>
      </c>
      <c r="BC373" s="2">
        <v>52810</v>
      </c>
      <c r="BD373" s="2">
        <v>0</v>
      </c>
      <c r="BE373" s="2">
        <v>0</v>
      </c>
      <c r="BF373" s="2">
        <v>0</v>
      </c>
      <c r="BG373" s="2">
        <v>1829</v>
      </c>
      <c r="BH373" s="2">
        <v>0</v>
      </c>
      <c r="BI373" s="2">
        <v>0</v>
      </c>
    </row>
    <row r="374" spans="1:61">
      <c r="A374">
        <v>351295</v>
      </c>
      <c r="B374" t="s">
        <v>543</v>
      </c>
      <c r="C374">
        <v>2009</v>
      </c>
      <c r="D374" t="s">
        <v>789</v>
      </c>
      <c r="E374" t="s">
        <v>790</v>
      </c>
      <c r="F374">
        <v>868</v>
      </c>
      <c r="G374">
        <v>0.30867600000000001</v>
      </c>
      <c r="H374">
        <v>3</v>
      </c>
      <c r="I374" s="2">
        <v>4001899</v>
      </c>
      <c r="J374" s="2">
        <v>329613</v>
      </c>
      <c r="K374" s="2">
        <v>278476</v>
      </c>
      <c r="L374" s="2">
        <v>0</v>
      </c>
      <c r="M374" s="2">
        <v>684272</v>
      </c>
      <c r="N374" s="2">
        <v>1013885</v>
      </c>
      <c r="O374" s="2">
        <v>0</v>
      </c>
      <c r="P374" s="2">
        <v>2837550</v>
      </c>
      <c r="Q374" s="2">
        <v>89839</v>
      </c>
      <c r="R374" s="2">
        <v>0</v>
      </c>
      <c r="S374" s="2">
        <v>60625</v>
      </c>
      <c r="T374" s="2">
        <v>0</v>
      </c>
      <c r="U374" s="2">
        <v>396212</v>
      </c>
      <c r="V374" s="2">
        <v>0</v>
      </c>
      <c r="W374" s="2">
        <v>0</v>
      </c>
      <c r="X374" s="2">
        <v>0</v>
      </c>
      <c r="Y374" s="2">
        <v>19741</v>
      </c>
      <c r="Z374" s="2">
        <v>135307</v>
      </c>
      <c r="AA374" s="2">
        <v>52200</v>
      </c>
      <c r="AB374" s="2">
        <v>0</v>
      </c>
      <c r="AC374" s="2">
        <v>55585</v>
      </c>
      <c r="AD374" s="2">
        <v>0</v>
      </c>
      <c r="AE374" s="2">
        <v>0</v>
      </c>
      <c r="AF374" s="2">
        <v>0</v>
      </c>
      <c r="AG374" s="2">
        <v>-80</v>
      </c>
      <c r="AH374" s="2">
        <v>3766</v>
      </c>
      <c r="AI374" s="2">
        <v>1135</v>
      </c>
      <c r="AJ374" s="2">
        <v>0</v>
      </c>
      <c r="AK374" s="2">
        <v>5034</v>
      </c>
      <c r="AL374" s="2">
        <v>0</v>
      </c>
      <c r="AM374" s="2">
        <v>33796</v>
      </c>
      <c r="AN374" s="2">
        <v>0</v>
      </c>
      <c r="AO374" s="2">
        <v>12594</v>
      </c>
      <c r="AP374" s="2">
        <v>11617</v>
      </c>
      <c r="AQ374" s="2">
        <v>0</v>
      </c>
      <c r="AR374" s="2">
        <v>80642</v>
      </c>
      <c r="AS374" s="2">
        <v>62767</v>
      </c>
      <c r="AT374" s="2">
        <v>52126</v>
      </c>
      <c r="AU374" s="2">
        <v>26958</v>
      </c>
      <c r="AV374" s="2">
        <v>33107</v>
      </c>
      <c r="AW374" s="2">
        <v>0</v>
      </c>
      <c r="AX374" s="2">
        <v>0</v>
      </c>
      <c r="AY374" s="2">
        <v>37032</v>
      </c>
      <c r="AZ374" s="2">
        <v>4026</v>
      </c>
      <c r="BA374" s="2">
        <v>0</v>
      </c>
      <c r="BB374" s="2">
        <v>65177</v>
      </c>
      <c r="BC374" s="2">
        <v>0</v>
      </c>
      <c r="BD374" s="2">
        <v>0</v>
      </c>
      <c r="BE374" s="2">
        <v>0</v>
      </c>
      <c r="BF374" s="2">
        <v>0</v>
      </c>
      <c r="BG374" s="2">
        <v>0</v>
      </c>
      <c r="BH374" s="2">
        <v>0</v>
      </c>
      <c r="BI374" s="2">
        <v>0</v>
      </c>
    </row>
    <row r="375" spans="1:61">
      <c r="A375">
        <v>351297</v>
      </c>
      <c r="B375" t="s">
        <v>508</v>
      </c>
      <c r="C375">
        <v>2009</v>
      </c>
      <c r="D375" t="s">
        <v>789</v>
      </c>
      <c r="E375" t="s">
        <v>793</v>
      </c>
      <c r="F375">
        <v>4950</v>
      </c>
      <c r="G375">
        <v>0.48317100000000002</v>
      </c>
      <c r="H375">
        <v>3</v>
      </c>
      <c r="I375" s="2">
        <v>23159650</v>
      </c>
      <c r="J375" s="2">
        <v>239217</v>
      </c>
      <c r="K375" s="2">
        <v>239217</v>
      </c>
      <c r="L375" s="2">
        <v>0</v>
      </c>
      <c r="M375" s="2">
        <v>4191972</v>
      </c>
      <c r="N375" s="2">
        <v>4431189</v>
      </c>
      <c r="O375" s="2">
        <v>0</v>
      </c>
      <c r="P375" s="2">
        <v>18368730</v>
      </c>
      <c r="Q375" s="2">
        <v>342649</v>
      </c>
      <c r="R375" s="2">
        <v>0</v>
      </c>
      <c r="S375" s="2">
        <v>17083</v>
      </c>
      <c r="T375" s="2">
        <v>0</v>
      </c>
      <c r="U375" s="2">
        <v>47324</v>
      </c>
      <c r="V375" s="2">
        <v>0</v>
      </c>
      <c r="W375" s="2">
        <v>0</v>
      </c>
      <c r="X375" s="2">
        <v>9547</v>
      </c>
      <c r="Y375" s="2">
        <v>82628</v>
      </c>
      <c r="Z375" s="2">
        <v>165594</v>
      </c>
      <c r="AA375" s="2">
        <v>304209</v>
      </c>
      <c r="AB375" s="2">
        <v>0</v>
      </c>
      <c r="AC375" s="2">
        <v>0</v>
      </c>
      <c r="AD375" s="2">
        <v>0</v>
      </c>
      <c r="AE375" s="2">
        <v>548</v>
      </c>
      <c r="AF375" s="2">
        <v>0</v>
      </c>
      <c r="AG375" s="2">
        <v>26095</v>
      </c>
      <c r="AH375" s="2">
        <v>248902</v>
      </c>
      <c r="AI375" s="2">
        <v>72334</v>
      </c>
      <c r="AJ375" s="2">
        <v>0</v>
      </c>
      <c r="AK375" s="2">
        <v>62235</v>
      </c>
      <c r="AL375" s="2">
        <v>0</v>
      </c>
      <c r="AM375" s="2">
        <v>224299</v>
      </c>
      <c r="AN375" s="2">
        <v>9.7799999999999994</v>
      </c>
      <c r="AO375" s="2">
        <v>66184</v>
      </c>
      <c r="AP375" s="2">
        <v>39012</v>
      </c>
      <c r="AQ375" s="2">
        <v>34341</v>
      </c>
      <c r="AR375" s="2">
        <v>232340</v>
      </c>
      <c r="AS375" s="2">
        <v>208759</v>
      </c>
      <c r="AT375" s="2">
        <v>464471</v>
      </c>
      <c r="AU375" s="2">
        <v>0</v>
      </c>
      <c r="AV375" s="2">
        <v>109168</v>
      </c>
      <c r="AW375" s="2">
        <v>0</v>
      </c>
      <c r="AX375" s="2">
        <v>0</v>
      </c>
      <c r="AY375" s="2">
        <v>228626</v>
      </c>
      <c r="AZ375" s="2">
        <v>2414</v>
      </c>
      <c r="BA375" s="2">
        <v>9233</v>
      </c>
      <c r="BB375" s="2">
        <v>213248</v>
      </c>
      <c r="BC375" s="2">
        <v>63289</v>
      </c>
      <c r="BD375" s="2">
        <v>0</v>
      </c>
      <c r="BE375" s="2">
        <v>0</v>
      </c>
      <c r="BF375" s="2">
        <v>0</v>
      </c>
      <c r="BG375" s="2">
        <v>0</v>
      </c>
      <c r="BH375" s="2">
        <v>0</v>
      </c>
      <c r="BI375" s="2">
        <v>0</v>
      </c>
    </row>
    <row r="376" spans="1:61">
      <c r="A376">
        <v>351303</v>
      </c>
      <c r="B376" t="s">
        <v>778</v>
      </c>
      <c r="C376">
        <v>2009</v>
      </c>
      <c r="D376" t="s">
        <v>789</v>
      </c>
      <c r="E376" t="s">
        <v>793</v>
      </c>
      <c r="F376">
        <v>615</v>
      </c>
      <c r="G376">
        <v>0.26366499999999998</v>
      </c>
      <c r="H376">
        <v>3</v>
      </c>
      <c r="I376" s="2">
        <v>5133019</v>
      </c>
      <c r="J376" s="2">
        <v>550099</v>
      </c>
      <c r="K376" s="2">
        <v>550099</v>
      </c>
      <c r="L376" s="2">
        <v>0</v>
      </c>
      <c r="M376" s="2">
        <v>1332685</v>
      </c>
      <c r="N376" s="2">
        <v>1882784</v>
      </c>
      <c r="O376" s="2">
        <v>0</v>
      </c>
      <c r="P376" s="2">
        <v>2759989</v>
      </c>
      <c r="Q376" s="2">
        <v>490246</v>
      </c>
      <c r="R376" s="2">
        <v>0</v>
      </c>
      <c r="S376" s="2">
        <v>0</v>
      </c>
      <c r="T376" s="2">
        <v>0</v>
      </c>
      <c r="U376" s="2">
        <v>0</v>
      </c>
      <c r="V376" s="2">
        <v>0</v>
      </c>
      <c r="W376" s="2">
        <v>0</v>
      </c>
      <c r="X376" s="2">
        <v>25977</v>
      </c>
      <c r="Y376" s="2">
        <v>24179</v>
      </c>
      <c r="Z376" s="2">
        <v>211992</v>
      </c>
      <c r="AA376" s="2">
        <v>367000</v>
      </c>
      <c r="AB376" s="2">
        <v>0</v>
      </c>
      <c r="AC376" s="2">
        <v>0</v>
      </c>
      <c r="AD376" s="2">
        <v>0</v>
      </c>
      <c r="AE376" s="2">
        <v>0</v>
      </c>
      <c r="AF376" s="2">
        <v>0</v>
      </c>
      <c r="AG376" s="2">
        <v>420</v>
      </c>
      <c r="AH376" s="2">
        <v>13377</v>
      </c>
      <c r="AI376" s="2">
        <v>10242</v>
      </c>
      <c r="AJ376" s="2">
        <v>0</v>
      </c>
      <c r="AK376" s="2">
        <v>24813</v>
      </c>
      <c r="AL376" s="2">
        <v>0</v>
      </c>
      <c r="AM376" s="2">
        <v>52249</v>
      </c>
      <c r="AN376" s="2">
        <v>0</v>
      </c>
      <c r="AO376" s="2">
        <v>42262</v>
      </c>
      <c r="AP376" s="2">
        <v>56381</v>
      </c>
      <c r="AQ376" s="2">
        <v>615</v>
      </c>
      <c r="AR376" s="2">
        <v>77182.13</v>
      </c>
      <c r="AS376" s="2">
        <v>129575</v>
      </c>
      <c r="AT376" s="2">
        <v>83084</v>
      </c>
      <c r="AU376" s="2">
        <v>0</v>
      </c>
      <c r="AV376" s="2">
        <v>37430</v>
      </c>
      <c r="AW376" s="2">
        <v>0</v>
      </c>
      <c r="AX376" s="2">
        <v>0</v>
      </c>
      <c r="AY376" s="2">
        <v>72639</v>
      </c>
      <c r="AZ376" s="2">
        <v>27042</v>
      </c>
      <c r="BA376" s="2">
        <v>0</v>
      </c>
      <c r="BB376" s="2">
        <v>59936</v>
      </c>
      <c r="BC376" s="2">
        <v>0</v>
      </c>
      <c r="BD376" s="2">
        <v>0</v>
      </c>
      <c r="BE376" s="2">
        <v>0</v>
      </c>
      <c r="BF376" s="2">
        <v>0</v>
      </c>
      <c r="BG376" s="2">
        <v>0</v>
      </c>
      <c r="BH376" s="2">
        <v>0</v>
      </c>
      <c r="BI376" s="2">
        <v>0</v>
      </c>
    </row>
    <row r="377" spans="1:61">
      <c r="A377">
        <v>351305</v>
      </c>
      <c r="B377" t="s">
        <v>527</v>
      </c>
      <c r="C377">
        <v>2009</v>
      </c>
      <c r="D377" t="s">
        <v>789</v>
      </c>
      <c r="E377" t="s">
        <v>790</v>
      </c>
      <c r="F377">
        <v>584</v>
      </c>
      <c r="G377">
        <v>0.26414399999999999</v>
      </c>
      <c r="H377">
        <v>3</v>
      </c>
      <c r="I377" s="2">
        <v>4941726</v>
      </c>
      <c r="J377" s="2">
        <v>704634</v>
      </c>
      <c r="K377" s="2">
        <v>704634</v>
      </c>
      <c r="L377" s="2">
        <v>0</v>
      </c>
      <c r="M377" s="2">
        <v>868239</v>
      </c>
      <c r="N377" s="2">
        <v>1572873</v>
      </c>
      <c r="O377" s="2">
        <v>0</v>
      </c>
      <c r="P377" s="2">
        <v>2715409</v>
      </c>
      <c r="Q377" s="2">
        <v>653201</v>
      </c>
      <c r="R377" s="2">
        <v>0</v>
      </c>
      <c r="S377" s="2">
        <v>243</v>
      </c>
      <c r="T377" s="2">
        <v>0</v>
      </c>
      <c r="U377" s="2">
        <v>750521</v>
      </c>
      <c r="V377" s="2">
        <v>0</v>
      </c>
      <c r="W377" s="2">
        <v>0</v>
      </c>
      <c r="X377" s="2">
        <v>21013</v>
      </c>
      <c r="Y377" s="2">
        <v>20108</v>
      </c>
      <c r="Z377" s="2">
        <v>193058</v>
      </c>
      <c r="AA377" s="2">
        <v>420084</v>
      </c>
      <c r="AB377" s="2">
        <v>0</v>
      </c>
      <c r="AC377" s="2">
        <v>481727</v>
      </c>
      <c r="AD377" s="2">
        <v>0</v>
      </c>
      <c r="AE377" s="2">
        <v>0</v>
      </c>
      <c r="AF377" s="2">
        <v>0</v>
      </c>
      <c r="AG377" s="2">
        <v>0</v>
      </c>
      <c r="AH377" s="2">
        <v>16435</v>
      </c>
      <c r="AI377" s="2">
        <v>17943</v>
      </c>
      <c r="AJ377" s="2">
        <v>0</v>
      </c>
      <c r="AK377" s="2">
        <v>12060</v>
      </c>
      <c r="AL377" s="2">
        <v>0</v>
      </c>
      <c r="AM377" s="2">
        <v>32341</v>
      </c>
      <c r="AN377" s="2">
        <v>0</v>
      </c>
      <c r="AO377" s="2">
        <v>20580</v>
      </c>
      <c r="AP377" s="2">
        <v>0</v>
      </c>
      <c r="AQ377" s="2">
        <v>268</v>
      </c>
      <c r="AR377" s="2">
        <v>106498</v>
      </c>
      <c r="AS377" s="2">
        <v>103672</v>
      </c>
      <c r="AT377" s="2">
        <v>138083</v>
      </c>
      <c r="AU377" s="2">
        <v>2400</v>
      </c>
      <c r="AV377" s="2">
        <v>28148</v>
      </c>
      <c r="AW377" s="2">
        <v>0</v>
      </c>
      <c r="AX377" s="2">
        <v>0</v>
      </c>
      <c r="AY377" s="2">
        <v>63801</v>
      </c>
      <c r="AZ377" s="2">
        <v>35503</v>
      </c>
      <c r="BA377" s="2">
        <v>0</v>
      </c>
      <c r="BB377" s="2">
        <v>31627</v>
      </c>
      <c r="BC377" s="2">
        <v>28415</v>
      </c>
      <c r="BD377" s="2">
        <v>0</v>
      </c>
      <c r="BE377" s="2">
        <v>0</v>
      </c>
      <c r="BF377" s="2">
        <v>0</v>
      </c>
      <c r="BG377" s="2">
        <v>3666</v>
      </c>
      <c r="BH377" s="2">
        <v>0</v>
      </c>
      <c r="BI377" s="2">
        <v>0</v>
      </c>
    </row>
    <row r="378" spans="1:61">
      <c r="A378">
        <v>351316</v>
      </c>
      <c r="B378" t="s">
        <v>175</v>
      </c>
      <c r="C378">
        <v>2009</v>
      </c>
      <c r="D378" t="s">
        <v>789</v>
      </c>
      <c r="E378" t="s">
        <v>790</v>
      </c>
      <c r="F378">
        <v>498</v>
      </c>
      <c r="G378">
        <v>0.57901999999999998</v>
      </c>
      <c r="H378">
        <v>3</v>
      </c>
      <c r="I378" s="2">
        <v>5543417</v>
      </c>
      <c r="J378" s="2">
        <v>951529</v>
      </c>
      <c r="K378" s="2">
        <v>951529</v>
      </c>
      <c r="L378" s="2">
        <v>0</v>
      </c>
      <c r="M378" s="2">
        <v>465175</v>
      </c>
      <c r="N378" s="2">
        <v>1416704</v>
      </c>
      <c r="O378" s="2">
        <v>0</v>
      </c>
      <c r="P378" s="2">
        <v>2708278</v>
      </c>
      <c r="Q378" s="2">
        <v>1401880</v>
      </c>
      <c r="R378" s="2">
        <v>15854</v>
      </c>
      <c r="S378" s="2">
        <v>701</v>
      </c>
      <c r="T378" s="2">
        <v>0</v>
      </c>
      <c r="U378" s="2">
        <v>574587</v>
      </c>
      <c r="V378" s="2">
        <v>0</v>
      </c>
      <c r="W378" s="2">
        <v>0</v>
      </c>
      <c r="X378" s="2">
        <v>1675</v>
      </c>
      <c r="Y378" s="2">
        <v>34293</v>
      </c>
      <c r="Z378" s="2">
        <v>563254</v>
      </c>
      <c r="AA378" s="2">
        <v>1008081</v>
      </c>
      <c r="AB378" s="2">
        <v>0</v>
      </c>
      <c r="AC378" s="2">
        <v>99686</v>
      </c>
      <c r="AD378" s="2">
        <v>0</v>
      </c>
      <c r="AE378" s="2">
        <v>0</v>
      </c>
      <c r="AF378" s="2">
        <v>701</v>
      </c>
      <c r="AG378" s="2">
        <v>6078</v>
      </c>
      <c r="AH378" s="2">
        <v>20579</v>
      </c>
      <c r="AI378" s="2">
        <v>126582</v>
      </c>
      <c r="AJ378" s="2">
        <v>0</v>
      </c>
      <c r="AK378" s="2">
        <v>54634</v>
      </c>
      <c r="AL378" s="2">
        <v>0</v>
      </c>
      <c r="AM378" s="2">
        <v>44550</v>
      </c>
      <c r="AN378" s="2">
        <v>0</v>
      </c>
      <c r="AO378" s="2">
        <v>13703</v>
      </c>
      <c r="AP378" s="2">
        <v>0</v>
      </c>
      <c r="AQ378" s="2">
        <v>35923</v>
      </c>
      <c r="AR378" s="2">
        <v>116551</v>
      </c>
      <c r="AS378" s="2">
        <v>120231</v>
      </c>
      <c r="AT378" s="2">
        <v>173955</v>
      </c>
      <c r="AU378" s="2">
        <v>14278</v>
      </c>
      <c r="AV378" s="2">
        <v>36116</v>
      </c>
      <c r="AW378" s="2">
        <v>3116.2</v>
      </c>
      <c r="AX378" s="2">
        <v>0</v>
      </c>
      <c r="AY378" s="2">
        <v>33551</v>
      </c>
      <c r="AZ378" s="2">
        <v>95675</v>
      </c>
      <c r="BA378" s="2">
        <v>685</v>
      </c>
      <c r="BB378" s="2">
        <v>30132</v>
      </c>
      <c r="BC378" s="2">
        <v>47431</v>
      </c>
      <c r="BD378" s="2">
        <v>0</v>
      </c>
      <c r="BE378" s="2">
        <v>0</v>
      </c>
      <c r="BF378" s="2">
        <v>0</v>
      </c>
      <c r="BG378" s="2">
        <v>450</v>
      </c>
      <c r="BH378" s="2">
        <v>0</v>
      </c>
      <c r="BI378" s="2">
        <v>0</v>
      </c>
    </row>
    <row r="379" spans="1:61">
      <c r="A379">
        <v>351327</v>
      </c>
      <c r="B379" t="s">
        <v>233</v>
      </c>
      <c r="C379">
        <v>2009</v>
      </c>
      <c r="D379" t="s">
        <v>789</v>
      </c>
      <c r="E379" t="s">
        <v>790</v>
      </c>
      <c r="F379">
        <v>353</v>
      </c>
      <c r="G379">
        <v>0.229211</v>
      </c>
      <c r="H379">
        <v>3</v>
      </c>
      <c r="I379" s="2">
        <v>2982995</v>
      </c>
      <c r="J379" s="2">
        <v>0</v>
      </c>
      <c r="K379" s="2">
        <v>0</v>
      </c>
      <c r="L379" s="2">
        <v>0</v>
      </c>
      <c r="M379" s="2">
        <v>480741</v>
      </c>
      <c r="N379" s="2">
        <v>480741</v>
      </c>
      <c r="O379" s="2">
        <v>0</v>
      </c>
      <c r="P379" s="2">
        <v>2236751</v>
      </c>
      <c r="Q379" s="2">
        <v>265502</v>
      </c>
      <c r="R379" s="2">
        <v>0</v>
      </c>
      <c r="S379" s="2">
        <v>0</v>
      </c>
      <c r="T379" s="2">
        <v>0</v>
      </c>
      <c r="U379" s="2">
        <v>0</v>
      </c>
      <c r="V379" s="2">
        <v>0</v>
      </c>
      <c r="W379" s="2">
        <v>0</v>
      </c>
      <c r="X379" s="2">
        <v>2276</v>
      </c>
      <c r="Y379" s="2">
        <v>27492</v>
      </c>
      <c r="Z379" s="2">
        <v>0</v>
      </c>
      <c r="AA379" s="2">
        <v>219738</v>
      </c>
      <c r="AB379" s="2">
        <v>0</v>
      </c>
      <c r="AC379" s="2">
        <v>254105</v>
      </c>
      <c r="AD379" s="2">
        <v>0</v>
      </c>
      <c r="AE379" s="2">
        <v>0</v>
      </c>
      <c r="AF379" s="2">
        <v>0</v>
      </c>
      <c r="AG379" s="2">
        <v>7910</v>
      </c>
      <c r="AH379" s="2">
        <v>72196</v>
      </c>
      <c r="AI379" s="2">
        <v>84915</v>
      </c>
      <c r="AJ379" s="2">
        <v>0</v>
      </c>
      <c r="AK379" s="2">
        <v>54385</v>
      </c>
      <c r="AL379" s="2">
        <v>0</v>
      </c>
      <c r="AM379" s="2">
        <v>102665</v>
      </c>
      <c r="AN379" s="2">
        <v>2405</v>
      </c>
      <c r="AO379" s="2">
        <v>25903</v>
      </c>
      <c r="AP379" s="2">
        <v>0</v>
      </c>
      <c r="AQ379" s="2">
        <v>8476</v>
      </c>
      <c r="AR379" s="2">
        <v>18819</v>
      </c>
      <c r="AS379" s="2">
        <v>34360</v>
      </c>
      <c r="AT379" s="2">
        <v>83895</v>
      </c>
      <c r="AU379" s="2">
        <v>35901</v>
      </c>
      <c r="AV379" s="2">
        <v>20488</v>
      </c>
      <c r="AW379" s="2">
        <v>0</v>
      </c>
      <c r="AX379" s="2">
        <v>0</v>
      </c>
      <c r="AY379" s="2">
        <v>0</v>
      </c>
      <c r="AZ379" s="2">
        <v>5519</v>
      </c>
      <c r="BA379" s="2">
        <v>0</v>
      </c>
      <c r="BB379" s="2">
        <v>0</v>
      </c>
      <c r="BC379" s="2">
        <v>0</v>
      </c>
      <c r="BD379" s="2">
        <v>0</v>
      </c>
      <c r="BE379" s="2">
        <v>0</v>
      </c>
      <c r="BF379" s="2">
        <v>0</v>
      </c>
      <c r="BG379" s="2">
        <v>0</v>
      </c>
      <c r="BH379" s="2">
        <v>0</v>
      </c>
      <c r="BI379" s="2">
        <v>0</v>
      </c>
    </row>
    <row r="380" spans="1:61">
      <c r="A380">
        <v>351332</v>
      </c>
      <c r="B380" t="s">
        <v>602</v>
      </c>
      <c r="C380">
        <v>2009</v>
      </c>
      <c r="D380" t="s">
        <v>789</v>
      </c>
      <c r="E380" t="s">
        <v>790</v>
      </c>
      <c r="F380">
        <v>3400</v>
      </c>
      <c r="G380">
        <v>0.42915199999999998</v>
      </c>
      <c r="H380">
        <v>3</v>
      </c>
      <c r="I380" s="2">
        <v>17207811</v>
      </c>
      <c r="J380" s="2">
        <v>903429</v>
      </c>
      <c r="K380" s="2">
        <v>713153</v>
      </c>
      <c r="L380" s="2">
        <v>0</v>
      </c>
      <c r="M380" s="2">
        <v>3077784</v>
      </c>
      <c r="N380" s="2">
        <v>3981213</v>
      </c>
      <c r="O380" s="2">
        <v>0</v>
      </c>
      <c r="P380" s="2">
        <v>11573226</v>
      </c>
      <c r="Q380" s="2">
        <v>1653372</v>
      </c>
      <c r="R380" s="2">
        <v>0</v>
      </c>
      <c r="S380" s="2">
        <v>0</v>
      </c>
      <c r="T380" s="2">
        <v>0</v>
      </c>
      <c r="U380" s="2">
        <v>0</v>
      </c>
      <c r="V380" s="2">
        <v>0</v>
      </c>
      <c r="W380" s="2">
        <v>0</v>
      </c>
      <c r="X380" s="2">
        <v>114632</v>
      </c>
      <c r="Y380" s="2">
        <v>97913</v>
      </c>
      <c r="Z380" s="2">
        <v>476590</v>
      </c>
      <c r="AA380" s="2">
        <v>1103969</v>
      </c>
      <c r="AB380" s="2">
        <v>0</v>
      </c>
      <c r="AC380" s="2">
        <v>240135</v>
      </c>
      <c r="AD380" s="2">
        <v>0</v>
      </c>
      <c r="AE380" s="2">
        <v>0</v>
      </c>
      <c r="AF380" s="2">
        <v>0</v>
      </c>
      <c r="AG380" s="2">
        <v>1127</v>
      </c>
      <c r="AH380" s="2">
        <v>71643</v>
      </c>
      <c r="AI380" s="2">
        <v>240335</v>
      </c>
      <c r="AJ380" s="2">
        <v>0</v>
      </c>
      <c r="AK380" s="2">
        <v>90956</v>
      </c>
      <c r="AL380" s="2">
        <v>0</v>
      </c>
      <c r="AM380" s="2">
        <v>164691</v>
      </c>
      <c r="AN380" s="2">
        <v>0</v>
      </c>
      <c r="AO380" s="2">
        <v>19562</v>
      </c>
      <c r="AP380" s="2">
        <v>75871</v>
      </c>
      <c r="AQ380" s="2">
        <v>152733</v>
      </c>
      <c r="AR380" s="2">
        <v>195451</v>
      </c>
      <c r="AS380" s="2">
        <v>56118</v>
      </c>
      <c r="AT380" s="2">
        <v>662029</v>
      </c>
      <c r="AU380" s="2">
        <v>118110</v>
      </c>
      <c r="AV380" s="2">
        <v>154278</v>
      </c>
      <c r="AW380" s="2">
        <v>0</v>
      </c>
      <c r="AX380" s="2">
        <v>0</v>
      </c>
      <c r="AY380" s="2">
        <v>242156</v>
      </c>
      <c r="AZ380" s="2">
        <v>94376</v>
      </c>
      <c r="BA380" s="2">
        <v>0</v>
      </c>
      <c r="BB380" s="2">
        <v>45570</v>
      </c>
      <c r="BC380" s="2">
        <v>48976</v>
      </c>
      <c r="BD380" s="2">
        <v>0</v>
      </c>
      <c r="BE380" s="2">
        <v>0</v>
      </c>
      <c r="BF380" s="2">
        <v>0</v>
      </c>
      <c r="BG380" s="2">
        <v>2900</v>
      </c>
      <c r="BH380" s="2">
        <v>0</v>
      </c>
      <c r="BI380" s="2">
        <v>0</v>
      </c>
    </row>
    <row r="381" spans="1:61">
      <c r="A381">
        <v>351337</v>
      </c>
      <c r="B381" t="s">
        <v>552</v>
      </c>
      <c r="C381">
        <v>2009</v>
      </c>
      <c r="D381" t="s">
        <v>789</v>
      </c>
      <c r="E381" t="s">
        <v>793</v>
      </c>
      <c r="F381">
        <v>5917</v>
      </c>
      <c r="G381">
        <v>0.19827500000000001</v>
      </c>
      <c r="H381">
        <v>3</v>
      </c>
      <c r="I381" s="2">
        <v>39210533</v>
      </c>
      <c r="J381" s="2">
        <v>2967726</v>
      </c>
      <c r="K381" s="2">
        <v>2586839</v>
      </c>
      <c r="L381" s="2">
        <v>0</v>
      </c>
      <c r="M381" s="2">
        <v>14694863</v>
      </c>
      <c r="N381" s="2">
        <v>17662589</v>
      </c>
      <c r="O381" s="2">
        <v>0</v>
      </c>
      <c r="P381" s="2">
        <v>17962059</v>
      </c>
      <c r="Q381" s="2">
        <v>3570277</v>
      </c>
      <c r="R381" s="2">
        <v>0</v>
      </c>
      <c r="S381" s="2">
        <v>15608</v>
      </c>
      <c r="T381" s="2">
        <v>0</v>
      </c>
      <c r="U381" s="2">
        <v>5970938</v>
      </c>
      <c r="V381" s="2">
        <v>0</v>
      </c>
      <c r="W381" s="2">
        <v>0</v>
      </c>
      <c r="X381" s="2">
        <v>256479</v>
      </c>
      <c r="Y381" s="2">
        <v>137154</v>
      </c>
      <c r="Z381" s="2">
        <v>2090832</v>
      </c>
      <c r="AA381" s="2">
        <v>2834977</v>
      </c>
      <c r="AB381" s="2">
        <v>0</v>
      </c>
      <c r="AC381" s="2">
        <v>0</v>
      </c>
      <c r="AD381" s="2">
        <v>0</v>
      </c>
      <c r="AE381" s="2">
        <v>15608</v>
      </c>
      <c r="AF381" s="2">
        <v>0</v>
      </c>
      <c r="AG381" s="2">
        <v>0</v>
      </c>
      <c r="AH381" s="2">
        <v>104338</v>
      </c>
      <c r="AI381" s="2">
        <v>258280</v>
      </c>
      <c r="AJ381" s="2">
        <v>0</v>
      </c>
      <c r="AK381" s="2">
        <v>111695</v>
      </c>
      <c r="AL381" s="2">
        <v>0</v>
      </c>
      <c r="AM381" s="2">
        <v>304614</v>
      </c>
      <c r="AN381" s="2">
        <v>0</v>
      </c>
      <c r="AO381" s="2">
        <v>239806</v>
      </c>
      <c r="AP381" s="2">
        <v>101263</v>
      </c>
      <c r="AQ381" s="2">
        <v>168405</v>
      </c>
      <c r="AR381" s="2">
        <v>490121</v>
      </c>
      <c r="AS381" s="2">
        <v>547672</v>
      </c>
      <c r="AT381" s="2">
        <v>795224</v>
      </c>
      <c r="AU381" s="2">
        <v>0</v>
      </c>
      <c r="AV381" s="2">
        <v>152836</v>
      </c>
      <c r="AW381" s="2">
        <v>0</v>
      </c>
      <c r="AX381" s="2">
        <v>0</v>
      </c>
      <c r="AY381" s="2">
        <v>331819</v>
      </c>
      <c r="AZ381" s="2">
        <v>82083</v>
      </c>
      <c r="BA381" s="2">
        <v>7611</v>
      </c>
      <c r="BB381" s="2">
        <v>68069.759999999995</v>
      </c>
      <c r="BC381" s="2">
        <v>0</v>
      </c>
      <c r="BD381" s="2">
        <v>0</v>
      </c>
      <c r="BE381" s="2">
        <v>0</v>
      </c>
      <c r="BF381" s="2">
        <v>0</v>
      </c>
      <c r="BG381" s="2">
        <v>0</v>
      </c>
      <c r="BH381" s="2">
        <v>132955</v>
      </c>
      <c r="BI381" s="2">
        <v>0</v>
      </c>
    </row>
    <row r="382" spans="1:61">
      <c r="A382">
        <v>351346</v>
      </c>
      <c r="B382" t="s">
        <v>1197</v>
      </c>
      <c r="C382">
        <v>2009</v>
      </c>
      <c r="D382" t="s">
        <v>789</v>
      </c>
      <c r="E382" t="s">
        <v>793</v>
      </c>
      <c r="F382">
        <v>4122</v>
      </c>
      <c r="G382">
        <v>0.227213</v>
      </c>
      <c r="H382">
        <v>3</v>
      </c>
      <c r="I382" s="2">
        <v>19722942</v>
      </c>
      <c r="J382" s="2">
        <v>3243070</v>
      </c>
      <c r="K382" s="2">
        <v>3243070</v>
      </c>
      <c r="L382" s="2">
        <v>0</v>
      </c>
      <c r="M382" s="2">
        <v>4221294</v>
      </c>
      <c r="N382" s="2">
        <v>7464364</v>
      </c>
      <c r="O382" s="2">
        <v>0</v>
      </c>
      <c r="P382" s="2">
        <v>10254319</v>
      </c>
      <c r="Q382" s="2">
        <v>2004259</v>
      </c>
      <c r="R382" s="2">
        <v>0</v>
      </c>
      <c r="S382" s="2">
        <v>0</v>
      </c>
      <c r="T382" s="2">
        <v>0</v>
      </c>
      <c r="U382" s="2">
        <v>57370</v>
      </c>
      <c r="V382" s="2">
        <v>0</v>
      </c>
      <c r="W382" s="2">
        <v>0</v>
      </c>
      <c r="X382" s="2">
        <v>189860</v>
      </c>
      <c r="Y382" s="2">
        <v>127385</v>
      </c>
      <c r="Z382" s="2">
        <v>2590868</v>
      </c>
      <c r="AA382" s="2">
        <v>1372273</v>
      </c>
      <c r="AB382" s="2">
        <v>-139203</v>
      </c>
      <c r="AC382" s="2">
        <v>-444671</v>
      </c>
      <c r="AD382" s="2">
        <v>0</v>
      </c>
      <c r="AE382" s="2">
        <v>0</v>
      </c>
      <c r="AF382" s="2">
        <v>0</v>
      </c>
      <c r="AG382" s="2">
        <v>0</v>
      </c>
      <c r="AH382" s="2">
        <v>80164</v>
      </c>
      <c r="AI382" s="2">
        <v>99162</v>
      </c>
      <c r="AJ382" s="2">
        <v>0</v>
      </c>
      <c r="AK382" s="2">
        <v>123158</v>
      </c>
      <c r="AL382" s="2">
        <v>0</v>
      </c>
      <c r="AM382" s="2">
        <v>293563</v>
      </c>
      <c r="AN382" s="2">
        <v>48939</v>
      </c>
      <c r="AO382" s="2">
        <v>289936</v>
      </c>
      <c r="AP382" s="2">
        <v>86209</v>
      </c>
      <c r="AQ382" s="2">
        <v>42051</v>
      </c>
      <c r="AR382" s="2">
        <v>248272</v>
      </c>
      <c r="AS382" s="2">
        <v>152839</v>
      </c>
      <c r="AT382" s="2">
        <v>348869</v>
      </c>
      <c r="AU382" s="2">
        <v>20694</v>
      </c>
      <c r="AV382" s="2">
        <v>90170</v>
      </c>
      <c r="AW382" s="2">
        <v>0</v>
      </c>
      <c r="AX382" s="2">
        <v>0</v>
      </c>
      <c r="AY382" s="2">
        <v>202674</v>
      </c>
      <c r="AZ382" s="2">
        <v>157685</v>
      </c>
      <c r="BA382" s="2">
        <v>19473</v>
      </c>
      <c r="BB382" s="2">
        <v>605</v>
      </c>
      <c r="BC382" s="2">
        <v>0</v>
      </c>
      <c r="BD382" s="2">
        <v>0</v>
      </c>
      <c r="BE382" s="2">
        <v>0</v>
      </c>
      <c r="BF382" s="2">
        <v>0</v>
      </c>
      <c r="BG382" s="2">
        <v>0</v>
      </c>
      <c r="BH382" s="2">
        <v>17549</v>
      </c>
      <c r="BI382" s="2">
        <v>0</v>
      </c>
    </row>
    <row r="383" spans="1:61">
      <c r="A383">
        <v>351888</v>
      </c>
      <c r="B383" t="s">
        <v>69</v>
      </c>
      <c r="C383">
        <v>2009</v>
      </c>
      <c r="D383" t="s">
        <v>789</v>
      </c>
      <c r="E383" t="s">
        <v>790</v>
      </c>
      <c r="F383">
        <v>6692</v>
      </c>
      <c r="G383">
        <v>0.16294800000000001</v>
      </c>
      <c r="H383">
        <v>3</v>
      </c>
      <c r="I383" s="2">
        <v>34566614</v>
      </c>
      <c r="J383" s="2">
        <v>4863809</v>
      </c>
      <c r="K383" s="2">
        <v>4863809</v>
      </c>
      <c r="L383" s="2">
        <v>0</v>
      </c>
      <c r="M383" s="2">
        <v>6572326</v>
      </c>
      <c r="N383" s="2">
        <v>11436135</v>
      </c>
      <c r="O383" s="2">
        <v>0</v>
      </c>
      <c r="P383" s="2">
        <v>20825536</v>
      </c>
      <c r="Q383" s="2">
        <v>2304943</v>
      </c>
      <c r="R383" s="2">
        <v>0</v>
      </c>
      <c r="S383" s="2">
        <v>0</v>
      </c>
      <c r="T383" s="2">
        <v>0</v>
      </c>
      <c r="U383" s="2">
        <v>6439053</v>
      </c>
      <c r="V383" s="2">
        <v>0</v>
      </c>
      <c r="W383" s="2">
        <v>0</v>
      </c>
      <c r="X383" s="2">
        <v>47080</v>
      </c>
      <c r="Y383" s="2">
        <v>147610</v>
      </c>
      <c r="Z383" s="2">
        <v>4438757</v>
      </c>
      <c r="AA383" s="2">
        <v>1996136</v>
      </c>
      <c r="AB383" s="2">
        <v>0</v>
      </c>
      <c r="AC383" s="2">
        <v>45670</v>
      </c>
      <c r="AD383" s="2">
        <v>0</v>
      </c>
      <c r="AE383" s="2">
        <v>0</v>
      </c>
      <c r="AF383" s="2">
        <v>0</v>
      </c>
      <c r="AG383" s="2">
        <v>6462</v>
      </c>
      <c r="AH383" s="2">
        <v>152241</v>
      </c>
      <c r="AI383" s="2">
        <v>203465</v>
      </c>
      <c r="AJ383" s="2">
        <v>0</v>
      </c>
      <c r="AK383" s="2">
        <v>149289</v>
      </c>
      <c r="AL383" s="2">
        <v>0</v>
      </c>
      <c r="AM383" s="2">
        <v>855375</v>
      </c>
      <c r="AN383" s="2">
        <v>0</v>
      </c>
      <c r="AO383" s="2">
        <v>240436</v>
      </c>
      <c r="AP383" s="2">
        <v>112555</v>
      </c>
      <c r="AQ383" s="2">
        <v>45115</v>
      </c>
      <c r="AR383" s="2">
        <v>755557</v>
      </c>
      <c r="AS383" s="2">
        <v>148883</v>
      </c>
      <c r="AT383" s="2">
        <v>547734</v>
      </c>
      <c r="AU383" s="2">
        <v>-853</v>
      </c>
      <c r="AV383" s="2">
        <v>345023</v>
      </c>
      <c r="AW383" s="2">
        <v>0</v>
      </c>
      <c r="AX383" s="2">
        <v>0</v>
      </c>
      <c r="AY383" s="2">
        <v>195578</v>
      </c>
      <c r="AZ383" s="2">
        <v>119723</v>
      </c>
      <c r="BA383" s="2">
        <v>2543</v>
      </c>
      <c r="BB383" s="2">
        <v>30833</v>
      </c>
      <c r="BC383" s="2">
        <v>95161</v>
      </c>
      <c r="BD383" s="2">
        <v>0</v>
      </c>
      <c r="BE383" s="2">
        <v>0</v>
      </c>
      <c r="BF383" s="2">
        <v>0</v>
      </c>
      <c r="BG383" s="2">
        <v>7595</v>
      </c>
      <c r="BH383" s="2">
        <v>1689467</v>
      </c>
      <c r="BI383" s="2">
        <v>0</v>
      </c>
    </row>
    <row r="384" spans="1:61">
      <c r="A384">
        <v>361337</v>
      </c>
      <c r="B384" t="s">
        <v>521</v>
      </c>
      <c r="C384">
        <v>2009</v>
      </c>
      <c r="D384" t="s">
        <v>789</v>
      </c>
      <c r="E384" t="s">
        <v>793</v>
      </c>
      <c r="F384">
        <v>702</v>
      </c>
      <c r="G384">
        <v>0.19827500000000001</v>
      </c>
      <c r="H384">
        <v>3</v>
      </c>
      <c r="I384" s="2">
        <v>5660070</v>
      </c>
      <c r="J384" s="2">
        <v>329719</v>
      </c>
      <c r="K384" s="2">
        <v>329719</v>
      </c>
      <c r="L384" s="2">
        <v>0</v>
      </c>
      <c r="M384" s="2">
        <v>2342338</v>
      </c>
      <c r="N384" s="2">
        <v>2672057</v>
      </c>
      <c r="O384" s="2">
        <v>0</v>
      </c>
      <c r="P384" s="2">
        <v>2610194</v>
      </c>
      <c r="Q384" s="2">
        <v>377819</v>
      </c>
      <c r="R384" s="2">
        <v>0</v>
      </c>
      <c r="S384" s="2">
        <v>0</v>
      </c>
      <c r="T384" s="2">
        <v>0</v>
      </c>
      <c r="U384" s="2">
        <v>0</v>
      </c>
      <c r="V384" s="2">
        <v>0</v>
      </c>
      <c r="W384" s="2">
        <v>0</v>
      </c>
      <c r="X384" s="2">
        <v>0</v>
      </c>
      <c r="Y384" s="2">
        <v>10936</v>
      </c>
      <c r="Z384" s="2">
        <v>232295</v>
      </c>
      <c r="AA384" s="2">
        <v>327787</v>
      </c>
      <c r="AB384" s="2">
        <v>0</v>
      </c>
      <c r="AC384" s="2">
        <v>0</v>
      </c>
      <c r="AD384" s="2">
        <v>0</v>
      </c>
      <c r="AE384" s="2">
        <v>0</v>
      </c>
      <c r="AF384" s="2">
        <v>0</v>
      </c>
      <c r="AG384" s="2">
        <v>0</v>
      </c>
      <c r="AH384" s="2">
        <v>9006</v>
      </c>
      <c r="AI384" s="2">
        <v>52835</v>
      </c>
      <c r="AJ384" s="2">
        <v>0</v>
      </c>
      <c r="AK384" s="2">
        <v>29698</v>
      </c>
      <c r="AL384" s="2">
        <v>0</v>
      </c>
      <c r="AM384" s="2">
        <v>28993</v>
      </c>
      <c r="AN384" s="2">
        <v>0</v>
      </c>
      <c r="AO384" s="2">
        <v>14214</v>
      </c>
      <c r="AP384" s="2">
        <v>11317</v>
      </c>
      <c r="AQ384" s="2">
        <v>19980</v>
      </c>
      <c r="AR384" s="2">
        <v>57999.519999999997</v>
      </c>
      <c r="AS384" s="2">
        <v>10518</v>
      </c>
      <c r="AT384" s="2">
        <v>20218</v>
      </c>
      <c r="AU384" s="2">
        <v>0</v>
      </c>
      <c r="AV384" s="2">
        <v>4079</v>
      </c>
      <c r="AW384" s="2">
        <v>0</v>
      </c>
      <c r="AX384" s="2">
        <v>0</v>
      </c>
      <c r="AY384" s="2">
        <v>36865.54</v>
      </c>
      <c r="AZ384" s="2">
        <v>7973.72</v>
      </c>
      <c r="BA384" s="2">
        <v>0</v>
      </c>
      <c r="BB384" s="2">
        <v>7246</v>
      </c>
      <c r="BC384" s="2">
        <v>0</v>
      </c>
      <c r="BD384" s="2">
        <v>0</v>
      </c>
      <c r="BE384" s="2">
        <v>0</v>
      </c>
      <c r="BF384" s="2">
        <v>0</v>
      </c>
      <c r="BG384" s="2">
        <v>0</v>
      </c>
      <c r="BH384" s="2">
        <v>2553</v>
      </c>
      <c r="BI384" s="2">
        <v>0</v>
      </c>
    </row>
    <row r="385" spans="1:61">
      <c r="A385">
        <v>361346</v>
      </c>
      <c r="B385" t="s">
        <v>1317</v>
      </c>
      <c r="C385">
        <v>2009</v>
      </c>
      <c r="D385" t="s">
        <v>789</v>
      </c>
      <c r="E385" t="s">
        <v>793</v>
      </c>
      <c r="F385">
        <v>10147</v>
      </c>
      <c r="G385">
        <v>0.34767100000000001</v>
      </c>
      <c r="H385">
        <v>2.5</v>
      </c>
      <c r="I385" s="2">
        <v>52338919</v>
      </c>
      <c r="J385" s="2">
        <v>5822425</v>
      </c>
      <c r="K385" s="2">
        <v>5822425</v>
      </c>
      <c r="L385" s="2">
        <v>0</v>
      </c>
      <c r="M385" s="2">
        <v>14131181</v>
      </c>
      <c r="N385" s="2">
        <v>19953606</v>
      </c>
      <c r="O385" s="2">
        <v>0</v>
      </c>
      <c r="P385" s="2">
        <v>25765858</v>
      </c>
      <c r="Q385" s="2">
        <v>6619114</v>
      </c>
      <c r="R385" s="2">
        <v>0</v>
      </c>
      <c r="S385" s="2">
        <v>342</v>
      </c>
      <c r="T385" s="2">
        <v>0</v>
      </c>
      <c r="U385" s="2">
        <v>370189</v>
      </c>
      <c r="V385" s="2">
        <v>0</v>
      </c>
      <c r="W385" s="2">
        <v>0</v>
      </c>
      <c r="X385" s="2">
        <v>713977</v>
      </c>
      <c r="Y385" s="2">
        <v>392434</v>
      </c>
      <c r="Z385" s="2">
        <v>2472243</v>
      </c>
      <c r="AA385" s="2">
        <v>4314542</v>
      </c>
      <c r="AB385" s="2">
        <v>-523481</v>
      </c>
      <c r="AC385" s="2">
        <v>-1180838</v>
      </c>
      <c r="AD385" s="2">
        <v>0</v>
      </c>
      <c r="AE385" s="2">
        <v>0</v>
      </c>
      <c r="AF385" s="2">
        <v>0</v>
      </c>
      <c r="AG385" s="2">
        <v>0</v>
      </c>
      <c r="AH385" s="2">
        <v>230555</v>
      </c>
      <c r="AI385" s="2">
        <v>380565</v>
      </c>
      <c r="AJ385" s="2">
        <v>0</v>
      </c>
      <c r="AK385" s="2">
        <v>331113</v>
      </c>
      <c r="AL385" s="2">
        <v>0</v>
      </c>
      <c r="AM385" s="2">
        <v>565930</v>
      </c>
      <c r="AN385" s="2">
        <v>184039</v>
      </c>
      <c r="AO385" s="2">
        <v>1080730</v>
      </c>
      <c r="AP385" s="2">
        <v>244474</v>
      </c>
      <c r="AQ385" s="2">
        <v>158140</v>
      </c>
      <c r="AR385" s="2">
        <v>945698</v>
      </c>
      <c r="AS385" s="2">
        <v>574761</v>
      </c>
      <c r="AT385" s="2">
        <v>1303501</v>
      </c>
      <c r="AU385" s="2">
        <v>79367</v>
      </c>
      <c r="AV385" s="2">
        <v>74771</v>
      </c>
      <c r="AW385" s="2">
        <v>0</v>
      </c>
      <c r="AX385" s="2">
        <v>0</v>
      </c>
      <c r="AY385" s="2">
        <v>494589</v>
      </c>
      <c r="AZ385" s="2">
        <v>527001</v>
      </c>
      <c r="BA385" s="2">
        <v>34199</v>
      </c>
      <c r="BB385" s="2">
        <v>5198</v>
      </c>
      <c r="BC385" s="2">
        <v>0</v>
      </c>
      <c r="BD385" s="2">
        <v>0</v>
      </c>
      <c r="BE385" s="2">
        <v>0</v>
      </c>
      <c r="BF385" s="2">
        <v>0</v>
      </c>
      <c r="BG385" s="2">
        <v>18962</v>
      </c>
      <c r="BH385" s="2">
        <v>65995</v>
      </c>
      <c r="BI385" s="2">
        <v>0</v>
      </c>
    </row>
    <row r="386" spans="1:61">
      <c r="A386">
        <v>361350</v>
      </c>
      <c r="B386" t="s">
        <v>217</v>
      </c>
      <c r="C386">
        <v>2009</v>
      </c>
      <c r="D386" t="s">
        <v>789</v>
      </c>
      <c r="E386" t="s">
        <v>790</v>
      </c>
      <c r="F386">
        <v>11795</v>
      </c>
      <c r="G386">
        <v>0.229319</v>
      </c>
      <c r="H386">
        <v>2.5</v>
      </c>
      <c r="I386" s="2">
        <v>38774886</v>
      </c>
      <c r="J386" s="2">
        <v>4275410</v>
      </c>
      <c r="K386" s="2">
        <v>4275410.01</v>
      </c>
      <c r="L386" s="2">
        <v>0</v>
      </c>
      <c r="M386" s="2">
        <v>7843425</v>
      </c>
      <c r="N386" s="2">
        <v>12118835</v>
      </c>
      <c r="O386" s="2">
        <v>0</v>
      </c>
      <c r="P386" s="2">
        <v>23874612</v>
      </c>
      <c r="Q386" s="2">
        <v>2556273</v>
      </c>
      <c r="R386" s="2">
        <v>31286</v>
      </c>
      <c r="S386" s="2">
        <v>193881</v>
      </c>
      <c r="T386" s="2">
        <v>0</v>
      </c>
      <c r="U386" s="2">
        <v>210924</v>
      </c>
      <c r="V386" s="2">
        <v>0</v>
      </c>
      <c r="W386" s="2">
        <v>0</v>
      </c>
      <c r="X386" s="2">
        <v>13578</v>
      </c>
      <c r="Y386" s="2">
        <v>269306.5</v>
      </c>
      <c r="Z386" s="2">
        <v>4034713</v>
      </c>
      <c r="AA386" s="2">
        <v>1275530</v>
      </c>
      <c r="AB386" s="2">
        <v>0</v>
      </c>
      <c r="AC386" s="2">
        <v>1816332</v>
      </c>
      <c r="AD386" s="2">
        <v>14355</v>
      </c>
      <c r="AE386" s="2">
        <v>0</v>
      </c>
      <c r="AF386" s="2">
        <v>0</v>
      </c>
      <c r="AG386" s="2">
        <v>10939</v>
      </c>
      <c r="AH386" s="2">
        <v>579606</v>
      </c>
      <c r="AI386" s="2">
        <v>146935</v>
      </c>
      <c r="AJ386" s="2">
        <v>0</v>
      </c>
      <c r="AK386" s="2">
        <v>184488</v>
      </c>
      <c r="AL386" s="2">
        <v>0</v>
      </c>
      <c r="AM386" s="2">
        <v>1442837</v>
      </c>
      <c r="AN386" s="2">
        <v>0</v>
      </c>
      <c r="AO386" s="2">
        <v>875741</v>
      </c>
      <c r="AP386" s="2">
        <v>167147</v>
      </c>
      <c r="AQ386" s="2">
        <v>497814</v>
      </c>
      <c r="AR386" s="2">
        <v>637233.27</v>
      </c>
      <c r="AS386" s="2">
        <v>0</v>
      </c>
      <c r="AT386" s="2">
        <v>1594550</v>
      </c>
      <c r="AU386" s="2">
        <v>90122</v>
      </c>
      <c r="AV386" s="2">
        <v>95202</v>
      </c>
      <c r="AW386" s="2">
        <v>0</v>
      </c>
      <c r="AX386" s="2">
        <v>-125533</v>
      </c>
      <c r="AY386" s="2">
        <v>241359</v>
      </c>
      <c r="AZ386" s="2">
        <v>103474.57</v>
      </c>
      <c r="BA386" s="2">
        <v>0</v>
      </c>
      <c r="BB386" s="2">
        <v>1246</v>
      </c>
      <c r="BC386" s="2">
        <v>0</v>
      </c>
      <c r="BD386" s="2">
        <v>0</v>
      </c>
      <c r="BE386" s="2">
        <v>0</v>
      </c>
      <c r="BF386" s="2">
        <v>0</v>
      </c>
      <c r="BG386" s="2">
        <v>0</v>
      </c>
      <c r="BH386" s="2">
        <v>25611</v>
      </c>
      <c r="BI386" s="2">
        <v>0</v>
      </c>
    </row>
    <row r="387" spans="1:61">
      <c r="A387">
        <v>361357</v>
      </c>
      <c r="B387" t="s">
        <v>124</v>
      </c>
      <c r="C387">
        <v>2009</v>
      </c>
      <c r="D387" t="s">
        <v>789</v>
      </c>
      <c r="E387" t="s">
        <v>790</v>
      </c>
      <c r="F387">
        <v>1751</v>
      </c>
      <c r="G387">
        <v>0.204233</v>
      </c>
      <c r="H387">
        <v>3</v>
      </c>
      <c r="I387" s="2">
        <v>6985643</v>
      </c>
      <c r="J387" s="2">
        <v>419042</v>
      </c>
      <c r="K387" s="2">
        <v>419042</v>
      </c>
      <c r="L387" s="2">
        <v>0</v>
      </c>
      <c r="M387" s="2">
        <v>1482972</v>
      </c>
      <c r="N387" s="2">
        <v>1902014</v>
      </c>
      <c r="O387" s="2">
        <v>0</v>
      </c>
      <c r="P387" s="2">
        <v>4391909</v>
      </c>
      <c r="Q387" s="2">
        <v>799733</v>
      </c>
      <c r="R387" s="2">
        <v>-108112</v>
      </c>
      <c r="S387" s="2">
        <v>0</v>
      </c>
      <c r="T387" s="2">
        <v>0</v>
      </c>
      <c r="U387" s="2">
        <v>0</v>
      </c>
      <c r="V387" s="2">
        <v>0</v>
      </c>
      <c r="W387" s="2">
        <v>0</v>
      </c>
      <c r="X387" s="2">
        <v>0</v>
      </c>
      <c r="Y387" s="2">
        <v>45346</v>
      </c>
      <c r="Z387" s="2">
        <v>196742</v>
      </c>
      <c r="AA387" s="2">
        <v>646781</v>
      </c>
      <c r="AB387" s="2">
        <v>0</v>
      </c>
      <c r="AC387" s="2">
        <v>633358</v>
      </c>
      <c r="AD387" s="2">
        <v>-47878</v>
      </c>
      <c r="AE387" s="2">
        <v>0</v>
      </c>
      <c r="AF387" s="2">
        <v>0</v>
      </c>
      <c r="AG387" s="2">
        <v>2881</v>
      </c>
      <c r="AH387" s="2">
        <v>24646</v>
      </c>
      <c r="AI387" s="2">
        <v>107316</v>
      </c>
      <c r="AJ387" s="2">
        <v>0</v>
      </c>
      <c r="AK387" s="2">
        <v>7710</v>
      </c>
      <c r="AL387" s="2">
        <v>0</v>
      </c>
      <c r="AM387" s="2">
        <v>94428</v>
      </c>
      <c r="AN387" s="2">
        <v>0</v>
      </c>
      <c r="AO387" s="2">
        <v>75304</v>
      </c>
      <c r="AP387" s="2">
        <v>17349</v>
      </c>
      <c r="AQ387" s="2">
        <v>0</v>
      </c>
      <c r="AR387" s="2">
        <v>203597</v>
      </c>
      <c r="AS387" s="2">
        <v>56660</v>
      </c>
      <c r="AT387" s="2">
        <v>188281</v>
      </c>
      <c r="AU387" s="2">
        <v>57045</v>
      </c>
      <c r="AV387" s="2">
        <v>8832</v>
      </c>
      <c r="AW387" s="2">
        <v>0</v>
      </c>
      <c r="AX387" s="2">
        <v>0</v>
      </c>
      <c r="AY387" s="2">
        <v>46258</v>
      </c>
      <c r="AZ387" s="2">
        <v>35020</v>
      </c>
      <c r="BA387" s="2">
        <v>517</v>
      </c>
      <c r="BB387" s="2">
        <v>91726</v>
      </c>
      <c r="BC387" s="2">
        <v>0</v>
      </c>
      <c r="BD387" s="2">
        <v>0</v>
      </c>
      <c r="BE387" s="2">
        <v>0</v>
      </c>
      <c r="BF387" s="2">
        <v>0</v>
      </c>
      <c r="BG387" s="2">
        <v>0</v>
      </c>
      <c r="BH387" s="2">
        <v>0</v>
      </c>
      <c r="BI387" s="2">
        <v>0</v>
      </c>
    </row>
    <row r="388" spans="1:61">
      <c r="A388">
        <v>361358</v>
      </c>
      <c r="B388" t="s">
        <v>670</v>
      </c>
      <c r="C388">
        <v>2009</v>
      </c>
      <c r="D388" t="s">
        <v>789</v>
      </c>
      <c r="E388" t="s">
        <v>790</v>
      </c>
      <c r="F388">
        <v>5979</v>
      </c>
      <c r="G388">
        <v>0.30692000000000003</v>
      </c>
      <c r="H388">
        <v>3</v>
      </c>
      <c r="I388" s="2">
        <v>22862221</v>
      </c>
      <c r="J388" s="2">
        <v>2542584</v>
      </c>
      <c r="K388" s="2">
        <v>2348279</v>
      </c>
      <c r="L388" s="2">
        <v>0</v>
      </c>
      <c r="M388" s="2">
        <v>7930565</v>
      </c>
      <c r="N388" s="2">
        <v>10473149</v>
      </c>
      <c r="O388" s="2">
        <v>0</v>
      </c>
      <c r="P388" s="2">
        <v>11849107</v>
      </c>
      <c r="Q388" s="2">
        <v>539965</v>
      </c>
      <c r="R388" s="2">
        <v>0</v>
      </c>
      <c r="S388" s="2">
        <v>0</v>
      </c>
      <c r="T388" s="2">
        <v>0</v>
      </c>
      <c r="U388" s="2">
        <v>42961</v>
      </c>
      <c r="V388" s="2">
        <v>0</v>
      </c>
      <c r="W388" s="2">
        <v>0</v>
      </c>
      <c r="X388" s="2">
        <v>470888</v>
      </c>
      <c r="Y388" s="2">
        <v>151899</v>
      </c>
      <c r="Z388" s="2">
        <v>2162500</v>
      </c>
      <c r="AA388" s="2">
        <v>412123</v>
      </c>
      <c r="AB388" s="2">
        <v>6303</v>
      </c>
      <c r="AC388" s="2">
        <v>-540275</v>
      </c>
      <c r="AD388" s="2">
        <v>0</v>
      </c>
      <c r="AE388" s="2">
        <v>0</v>
      </c>
      <c r="AF388" s="2">
        <v>0</v>
      </c>
      <c r="AG388" s="2">
        <v>18000</v>
      </c>
      <c r="AH388" s="2">
        <v>440945</v>
      </c>
      <c r="AI388" s="2">
        <v>183683</v>
      </c>
      <c r="AJ388" s="2">
        <v>0</v>
      </c>
      <c r="AK388" s="2">
        <v>69585</v>
      </c>
      <c r="AL388" s="2">
        <v>0</v>
      </c>
      <c r="AM388" s="2">
        <v>673491</v>
      </c>
      <c r="AN388" s="2">
        <v>7196</v>
      </c>
      <c r="AO388" s="2">
        <v>135766</v>
      </c>
      <c r="AP388" s="2">
        <v>92113</v>
      </c>
      <c r="AQ388" s="2">
        <v>42932</v>
      </c>
      <c r="AR388" s="2">
        <v>795925</v>
      </c>
      <c r="AS388" s="2">
        <v>515328</v>
      </c>
      <c r="AT388" s="2">
        <v>482159</v>
      </c>
      <c r="AU388" s="2">
        <v>124603</v>
      </c>
      <c r="AV388" s="2">
        <v>18263</v>
      </c>
      <c r="AW388" s="2">
        <v>0</v>
      </c>
      <c r="AX388" s="2">
        <v>0</v>
      </c>
      <c r="AY388" s="2">
        <v>67919</v>
      </c>
      <c r="AZ388" s="2">
        <v>28329</v>
      </c>
      <c r="BA388" s="2">
        <v>0</v>
      </c>
      <c r="BB388" s="2">
        <v>52</v>
      </c>
      <c r="BC388" s="2">
        <v>0</v>
      </c>
      <c r="BD388" s="2">
        <v>0</v>
      </c>
      <c r="BE388" s="2">
        <v>0</v>
      </c>
      <c r="BF388" s="2">
        <v>0</v>
      </c>
      <c r="BG388" s="2">
        <v>4933</v>
      </c>
      <c r="BH388" s="2">
        <v>0</v>
      </c>
      <c r="BI388" s="2">
        <v>0</v>
      </c>
    </row>
    <row r="389" spans="1:61">
      <c r="A389">
        <v>361362</v>
      </c>
      <c r="B389" t="s">
        <v>743</v>
      </c>
      <c r="C389">
        <v>2009</v>
      </c>
      <c r="D389" t="s">
        <v>789</v>
      </c>
      <c r="E389" t="s">
        <v>790</v>
      </c>
      <c r="F389">
        <v>6676</v>
      </c>
      <c r="G389">
        <v>0.17227000000000001</v>
      </c>
      <c r="H389">
        <v>3</v>
      </c>
      <c r="I389" s="2">
        <v>36090567</v>
      </c>
      <c r="J389" s="2">
        <v>6409329</v>
      </c>
      <c r="K389" s="2">
        <v>6409328.5099999998</v>
      </c>
      <c r="L389" s="2">
        <v>0</v>
      </c>
      <c r="M389" s="2">
        <v>7439611</v>
      </c>
      <c r="N389" s="2">
        <v>13848940</v>
      </c>
      <c r="O389" s="2">
        <v>0</v>
      </c>
      <c r="P389" s="2">
        <v>19816342</v>
      </c>
      <c r="Q389" s="2">
        <v>2306017</v>
      </c>
      <c r="R389" s="2">
        <v>0</v>
      </c>
      <c r="S389" s="2">
        <v>119269</v>
      </c>
      <c r="T389" s="2">
        <v>0</v>
      </c>
      <c r="U389" s="2">
        <v>226149</v>
      </c>
      <c r="V389" s="2">
        <v>0</v>
      </c>
      <c r="W389" s="2">
        <v>0</v>
      </c>
      <c r="X389" s="2">
        <v>221923</v>
      </c>
      <c r="Y389" s="2">
        <v>168962.74</v>
      </c>
      <c r="Z389" s="2">
        <v>5448592</v>
      </c>
      <c r="AA389" s="2">
        <v>1006292</v>
      </c>
      <c r="AB389" s="2">
        <v>0</v>
      </c>
      <c r="AC389" s="2">
        <v>2125117</v>
      </c>
      <c r="AD389" s="2">
        <v>0</v>
      </c>
      <c r="AE389" s="2">
        <v>0</v>
      </c>
      <c r="AF389" s="2">
        <v>0</v>
      </c>
      <c r="AG389" s="2">
        <v>10537</v>
      </c>
      <c r="AH389" s="2">
        <v>389699</v>
      </c>
      <c r="AI389" s="2">
        <v>45635</v>
      </c>
      <c r="AJ389" s="2">
        <v>0</v>
      </c>
      <c r="AK389" s="2">
        <v>82929</v>
      </c>
      <c r="AL389" s="2">
        <v>0</v>
      </c>
      <c r="AM389" s="2">
        <v>419059</v>
      </c>
      <c r="AN389" s="2">
        <v>0</v>
      </c>
      <c r="AO389" s="2">
        <v>538216</v>
      </c>
      <c r="AP389" s="2">
        <v>114728</v>
      </c>
      <c r="AQ389" s="2">
        <v>366938</v>
      </c>
      <c r="AR389" s="2">
        <v>395471.73</v>
      </c>
      <c r="AS389" s="2">
        <v>0</v>
      </c>
      <c r="AT389" s="2">
        <v>1160755</v>
      </c>
      <c r="AU389" s="2">
        <v>111485</v>
      </c>
      <c r="AV389" s="2">
        <v>69479</v>
      </c>
      <c r="AW389" s="2">
        <v>0</v>
      </c>
      <c r="AX389" s="2">
        <v>140846</v>
      </c>
      <c r="AY389" s="2">
        <v>494727</v>
      </c>
      <c r="AZ389" s="2">
        <v>104829</v>
      </c>
      <c r="BA389" s="2">
        <v>900</v>
      </c>
      <c r="BB389" s="2">
        <v>432</v>
      </c>
      <c r="BC389" s="2">
        <v>0</v>
      </c>
      <c r="BD389" s="2">
        <v>0</v>
      </c>
      <c r="BE389" s="2">
        <v>0</v>
      </c>
      <c r="BF389" s="2">
        <v>0</v>
      </c>
      <c r="BG389" s="2">
        <v>0</v>
      </c>
      <c r="BH389" s="2">
        <v>0</v>
      </c>
      <c r="BI389" s="2">
        <v>0</v>
      </c>
    </row>
    <row r="390" spans="1:61">
      <c r="A390">
        <v>361370</v>
      </c>
      <c r="B390" t="s">
        <v>380</v>
      </c>
      <c r="C390">
        <v>2009</v>
      </c>
      <c r="D390" t="s">
        <v>789</v>
      </c>
      <c r="E390" t="s">
        <v>790</v>
      </c>
      <c r="F390">
        <v>1376</v>
      </c>
      <c r="G390">
        <v>0.13648199999999999</v>
      </c>
      <c r="H390">
        <v>3</v>
      </c>
      <c r="I390" s="2">
        <v>7703653</v>
      </c>
      <c r="J390" s="2">
        <v>1539393</v>
      </c>
      <c r="K390" s="2">
        <v>1429449</v>
      </c>
      <c r="L390" s="2">
        <v>0</v>
      </c>
      <c r="M390" s="2">
        <v>640001</v>
      </c>
      <c r="N390" s="2">
        <v>2179394</v>
      </c>
      <c r="O390" s="2">
        <v>0</v>
      </c>
      <c r="P390" s="2">
        <v>3658136</v>
      </c>
      <c r="Q390" s="2">
        <v>1866036</v>
      </c>
      <c r="R390" s="2">
        <v>0</v>
      </c>
      <c r="S390" s="2">
        <v>87</v>
      </c>
      <c r="T390" s="2">
        <v>0</v>
      </c>
      <c r="U390" s="2">
        <v>0</v>
      </c>
      <c r="V390" s="2">
        <v>0</v>
      </c>
      <c r="W390" s="2">
        <v>0</v>
      </c>
      <c r="X390" s="2">
        <v>8261</v>
      </c>
      <c r="Y390" s="2">
        <v>44157</v>
      </c>
      <c r="Z390" s="2">
        <v>1526657</v>
      </c>
      <c r="AA390" s="2">
        <v>1328237</v>
      </c>
      <c r="AB390" s="2">
        <v>0</v>
      </c>
      <c r="AC390" s="2">
        <v>171970</v>
      </c>
      <c r="AD390" s="2">
        <v>0</v>
      </c>
      <c r="AE390" s="2">
        <v>0</v>
      </c>
      <c r="AF390" s="2">
        <v>0</v>
      </c>
      <c r="AG390" s="2">
        <v>15247</v>
      </c>
      <c r="AH390" s="2">
        <v>54527</v>
      </c>
      <c r="AI390" s="2">
        <v>100035</v>
      </c>
      <c r="AJ390" s="2">
        <v>0</v>
      </c>
      <c r="AK390" s="2">
        <v>0</v>
      </c>
      <c r="AL390" s="2">
        <v>0</v>
      </c>
      <c r="AM390" s="2">
        <v>351858</v>
      </c>
      <c r="AN390" s="2">
        <v>0</v>
      </c>
      <c r="AO390" s="2">
        <v>34221</v>
      </c>
      <c r="AP390" s="2">
        <v>14076</v>
      </c>
      <c r="AQ390" s="2">
        <v>28858</v>
      </c>
      <c r="AR390" s="2">
        <v>125096</v>
      </c>
      <c r="AS390" s="2">
        <v>17349</v>
      </c>
      <c r="AT390" s="2">
        <v>267856</v>
      </c>
      <c r="AU390" s="2">
        <v>9402</v>
      </c>
      <c r="AV390" s="2">
        <v>16034</v>
      </c>
      <c r="AW390" s="2">
        <v>0</v>
      </c>
      <c r="AX390" s="2">
        <v>0</v>
      </c>
      <c r="AY390" s="2">
        <v>20999</v>
      </c>
      <c r="AZ390" s="2">
        <v>35480</v>
      </c>
      <c r="BA390" s="2">
        <v>10980</v>
      </c>
      <c r="BB390" s="2">
        <v>129</v>
      </c>
      <c r="BC390" s="2">
        <v>0</v>
      </c>
      <c r="BD390" s="2">
        <v>0</v>
      </c>
      <c r="BE390" s="2">
        <v>0</v>
      </c>
      <c r="BF390" s="2">
        <v>0</v>
      </c>
      <c r="BG390" s="2">
        <v>800</v>
      </c>
      <c r="BH390" s="2">
        <v>0</v>
      </c>
      <c r="BI390" s="2">
        <v>0</v>
      </c>
    </row>
    <row r="391" spans="1:61">
      <c r="A391">
        <v>361374</v>
      </c>
      <c r="B391" t="s">
        <v>372</v>
      </c>
      <c r="C391">
        <v>2009</v>
      </c>
      <c r="D391" t="s">
        <v>789</v>
      </c>
      <c r="E391" t="s">
        <v>790</v>
      </c>
      <c r="F391">
        <v>602</v>
      </c>
      <c r="G391">
        <v>0.15185899999999999</v>
      </c>
      <c r="H391">
        <v>3</v>
      </c>
      <c r="I391" s="2">
        <v>5301260</v>
      </c>
      <c r="J391" s="2">
        <v>1393022</v>
      </c>
      <c r="K391" s="2">
        <v>1393022</v>
      </c>
      <c r="L391" s="2">
        <v>0</v>
      </c>
      <c r="M391" s="2">
        <v>1066071</v>
      </c>
      <c r="N391" s="2">
        <v>2459093</v>
      </c>
      <c r="O391" s="2">
        <v>0</v>
      </c>
      <c r="P391" s="2">
        <v>2626318</v>
      </c>
      <c r="Q391" s="2">
        <v>215849</v>
      </c>
      <c r="R391" s="2">
        <v>0</v>
      </c>
      <c r="S391" s="2">
        <v>0</v>
      </c>
      <c r="T391" s="2">
        <v>0</v>
      </c>
      <c r="U391" s="2">
        <v>0</v>
      </c>
      <c r="V391" s="2">
        <v>0</v>
      </c>
      <c r="W391" s="2">
        <v>0</v>
      </c>
      <c r="X391" s="2">
        <v>9672</v>
      </c>
      <c r="Y391" s="2">
        <v>17633</v>
      </c>
      <c r="Z391" s="2">
        <v>1358069</v>
      </c>
      <c r="AA391" s="2">
        <v>175095</v>
      </c>
      <c r="AB391" s="2">
        <v>0</v>
      </c>
      <c r="AC391" s="2">
        <v>17480</v>
      </c>
      <c r="AD391" s="2">
        <v>0</v>
      </c>
      <c r="AE391" s="2">
        <v>0</v>
      </c>
      <c r="AF391" s="2">
        <v>0</v>
      </c>
      <c r="AG391" s="2">
        <v>6017</v>
      </c>
      <c r="AH391" s="2">
        <v>6758</v>
      </c>
      <c r="AI391" s="2">
        <v>44424</v>
      </c>
      <c r="AJ391" s="2">
        <v>0</v>
      </c>
      <c r="AK391" s="2">
        <v>2450</v>
      </c>
      <c r="AL391" s="2">
        <v>0</v>
      </c>
      <c r="AM391" s="2">
        <v>127327</v>
      </c>
      <c r="AN391" s="2">
        <v>0</v>
      </c>
      <c r="AO391" s="2">
        <v>58367</v>
      </c>
      <c r="AP391" s="2">
        <v>7864</v>
      </c>
      <c r="AQ391" s="2">
        <v>427</v>
      </c>
      <c r="AR391" s="2">
        <v>32516</v>
      </c>
      <c r="AS391" s="2">
        <v>21107</v>
      </c>
      <c r="AT391" s="2">
        <v>64803</v>
      </c>
      <c r="AU391" s="2">
        <v>4501</v>
      </c>
      <c r="AV391" s="2">
        <v>1319</v>
      </c>
      <c r="AW391" s="2">
        <v>0</v>
      </c>
      <c r="AX391" s="2">
        <v>0</v>
      </c>
      <c r="AY391" s="2">
        <v>40420</v>
      </c>
      <c r="AZ391" s="2">
        <v>7077</v>
      </c>
      <c r="BA391" s="2">
        <v>0</v>
      </c>
      <c r="BB391" s="2">
        <v>0</v>
      </c>
      <c r="BC391" s="2">
        <v>0</v>
      </c>
      <c r="BD391" s="2">
        <v>0</v>
      </c>
      <c r="BE391" s="2">
        <v>0</v>
      </c>
      <c r="BF391" s="2">
        <v>0</v>
      </c>
      <c r="BG391" s="2">
        <v>413</v>
      </c>
      <c r="BH391" s="2">
        <v>0</v>
      </c>
      <c r="BI391" s="2">
        <v>0</v>
      </c>
    </row>
    <row r="392" spans="1:61">
      <c r="A392">
        <v>361383</v>
      </c>
      <c r="B392" t="s">
        <v>142</v>
      </c>
      <c r="C392">
        <v>2009</v>
      </c>
      <c r="D392" t="s">
        <v>789</v>
      </c>
      <c r="E392" t="s">
        <v>790</v>
      </c>
      <c r="F392">
        <v>619</v>
      </c>
      <c r="G392">
        <v>0.14449899999999999</v>
      </c>
      <c r="H392">
        <v>3</v>
      </c>
      <c r="I392" s="2">
        <v>2777044</v>
      </c>
      <c r="J392" s="2">
        <v>749411</v>
      </c>
      <c r="K392" s="2">
        <v>749411</v>
      </c>
      <c r="L392" s="2">
        <v>0</v>
      </c>
      <c r="M392" s="2">
        <v>267404</v>
      </c>
      <c r="N392" s="2">
        <v>1016815</v>
      </c>
      <c r="O392" s="2">
        <v>0</v>
      </c>
      <c r="P392" s="2">
        <v>1583437</v>
      </c>
      <c r="Q392" s="2">
        <v>176792</v>
      </c>
      <c r="R392" s="2">
        <v>0</v>
      </c>
      <c r="S392" s="2">
        <v>0</v>
      </c>
      <c r="T392" s="2">
        <v>0</v>
      </c>
      <c r="U392" s="2">
        <v>0</v>
      </c>
      <c r="V392" s="2">
        <v>0</v>
      </c>
      <c r="W392" s="2">
        <v>0</v>
      </c>
      <c r="X392" s="2">
        <v>8445</v>
      </c>
      <c r="Y392" s="2">
        <v>14721</v>
      </c>
      <c r="Z392" s="2">
        <v>737405</v>
      </c>
      <c r="AA392" s="2">
        <v>127412</v>
      </c>
      <c r="AB392" s="2">
        <v>0</v>
      </c>
      <c r="AC392" s="2">
        <v>-23248</v>
      </c>
      <c r="AD392" s="2">
        <v>0</v>
      </c>
      <c r="AE392" s="2">
        <v>0</v>
      </c>
      <c r="AF392" s="2">
        <v>0</v>
      </c>
      <c r="AG392" s="2">
        <v>3314</v>
      </c>
      <c r="AH392" s="2">
        <v>16262</v>
      </c>
      <c r="AI392" s="2">
        <v>21278</v>
      </c>
      <c r="AJ392" s="2">
        <v>0</v>
      </c>
      <c r="AK392" s="2">
        <v>1052</v>
      </c>
      <c r="AL392" s="2">
        <v>0</v>
      </c>
      <c r="AM392" s="2">
        <v>53617</v>
      </c>
      <c r="AN392" s="2">
        <v>0</v>
      </c>
      <c r="AO392" s="2">
        <v>17550</v>
      </c>
      <c r="AP392" s="2">
        <v>12048</v>
      </c>
      <c r="AQ392" s="2">
        <v>1056</v>
      </c>
      <c r="AR392" s="2">
        <v>50032</v>
      </c>
      <c r="AS392" s="2">
        <v>22243</v>
      </c>
      <c r="AT392" s="2">
        <v>87464</v>
      </c>
      <c r="AU392" s="2">
        <v>11791</v>
      </c>
      <c r="AV392" s="2">
        <v>1554</v>
      </c>
      <c r="AW392" s="2">
        <v>0</v>
      </c>
      <c r="AX392" s="2">
        <v>0</v>
      </c>
      <c r="AY392" s="2">
        <v>26078</v>
      </c>
      <c r="AZ392" s="2">
        <v>13529</v>
      </c>
      <c r="BA392" s="2">
        <v>479</v>
      </c>
      <c r="BB392" s="2">
        <v>27</v>
      </c>
      <c r="BC392" s="2">
        <v>0</v>
      </c>
      <c r="BD392" s="2">
        <v>0</v>
      </c>
      <c r="BE392" s="2">
        <v>0</v>
      </c>
      <c r="BF392" s="2">
        <v>0</v>
      </c>
      <c r="BG392" s="2">
        <v>390</v>
      </c>
      <c r="BH392" s="2">
        <v>0</v>
      </c>
      <c r="BI392" s="2">
        <v>0</v>
      </c>
    </row>
    <row r="393" spans="1:61">
      <c r="A393">
        <v>361384</v>
      </c>
      <c r="B393" t="s">
        <v>775</v>
      </c>
      <c r="C393">
        <v>2009</v>
      </c>
      <c r="D393" t="s">
        <v>789</v>
      </c>
      <c r="E393" t="s">
        <v>790</v>
      </c>
      <c r="F393">
        <v>708</v>
      </c>
      <c r="G393">
        <v>0.31269999999999998</v>
      </c>
      <c r="H393">
        <v>3</v>
      </c>
      <c r="I393" s="2">
        <v>2056955</v>
      </c>
      <c r="J393" s="2">
        <v>0</v>
      </c>
      <c r="K393" s="2">
        <v>1</v>
      </c>
      <c r="L393" s="2">
        <v>0</v>
      </c>
      <c r="M393" s="2">
        <v>743542</v>
      </c>
      <c r="N393" s="2">
        <v>743542</v>
      </c>
      <c r="O393" s="2">
        <v>0</v>
      </c>
      <c r="P393" s="2">
        <v>1309780</v>
      </c>
      <c r="Q393" s="2">
        <v>2991</v>
      </c>
      <c r="R393" s="2">
        <v>0</v>
      </c>
      <c r="S393" s="2">
        <v>642</v>
      </c>
      <c r="T393" s="2">
        <v>0</v>
      </c>
      <c r="U393" s="2">
        <v>13383</v>
      </c>
      <c r="V393" s="2">
        <v>0</v>
      </c>
      <c r="W393" s="2">
        <v>0</v>
      </c>
      <c r="X393" s="2">
        <v>66259</v>
      </c>
      <c r="Y393" s="2">
        <v>43017</v>
      </c>
      <c r="Z393" s="2">
        <v>0</v>
      </c>
      <c r="AA393" s="2">
        <v>2991</v>
      </c>
      <c r="AB393" s="2">
        <v>66678</v>
      </c>
      <c r="AC393" s="2">
        <v>83987</v>
      </c>
      <c r="AD393" s="2">
        <v>0</v>
      </c>
      <c r="AE393" s="2">
        <v>0</v>
      </c>
      <c r="AF393" s="2">
        <v>0</v>
      </c>
      <c r="AG393" s="2">
        <v>12872</v>
      </c>
      <c r="AH393" s="2">
        <v>38425</v>
      </c>
      <c r="AI393" s="2">
        <v>157310</v>
      </c>
      <c r="AJ393" s="2">
        <v>0</v>
      </c>
      <c r="AK393" s="2">
        <v>26140</v>
      </c>
      <c r="AL393" s="2">
        <v>0</v>
      </c>
      <c r="AM393" s="2">
        <v>280655</v>
      </c>
      <c r="AN393" s="2">
        <v>0</v>
      </c>
      <c r="AO393" s="2">
        <v>20379</v>
      </c>
      <c r="AP393" s="2">
        <v>20438</v>
      </c>
      <c r="AQ393" s="2">
        <v>6783</v>
      </c>
      <c r="AR393" s="2">
        <v>100880</v>
      </c>
      <c r="AS393" s="2">
        <v>162668</v>
      </c>
      <c r="AT393" s="2">
        <v>214143</v>
      </c>
      <c r="AU393" s="2">
        <v>0</v>
      </c>
      <c r="AV393" s="2">
        <v>5297</v>
      </c>
      <c r="AW393" s="2">
        <v>0</v>
      </c>
      <c r="AX393" s="2">
        <v>0</v>
      </c>
      <c r="AY393" s="2">
        <v>0</v>
      </c>
      <c r="AZ393" s="2">
        <v>20</v>
      </c>
      <c r="BA393" s="2">
        <v>0</v>
      </c>
      <c r="BB393" s="2">
        <v>760</v>
      </c>
      <c r="BC393" s="2">
        <v>0</v>
      </c>
      <c r="BD393" s="2">
        <v>0</v>
      </c>
      <c r="BE393" s="2">
        <v>0</v>
      </c>
      <c r="BF393" s="2">
        <v>0</v>
      </c>
      <c r="BG393" s="2">
        <v>-294</v>
      </c>
      <c r="BH393" s="2">
        <v>0</v>
      </c>
      <c r="BI393" s="2">
        <v>0</v>
      </c>
    </row>
    <row r="394" spans="1:61">
      <c r="A394">
        <v>361385</v>
      </c>
      <c r="B394" t="s">
        <v>1015</v>
      </c>
      <c r="C394">
        <v>2009</v>
      </c>
      <c r="D394" t="s">
        <v>789</v>
      </c>
      <c r="E394" t="s">
        <v>790</v>
      </c>
      <c r="F394">
        <v>15822</v>
      </c>
      <c r="G394">
        <v>0.186916</v>
      </c>
      <c r="H394">
        <v>2.5</v>
      </c>
      <c r="I394" s="2">
        <v>85378454</v>
      </c>
      <c r="J394" s="2">
        <v>5314138</v>
      </c>
      <c r="K394" s="2">
        <v>5252007</v>
      </c>
      <c r="L394" s="2">
        <v>345989</v>
      </c>
      <c r="M394" s="2">
        <v>17828334</v>
      </c>
      <c r="N394" s="2">
        <v>23488461</v>
      </c>
      <c r="O394" s="2">
        <v>0</v>
      </c>
      <c r="P394" s="2">
        <v>52415554</v>
      </c>
      <c r="Q394" s="2">
        <v>9474440</v>
      </c>
      <c r="R394" s="2">
        <v>0</v>
      </c>
      <c r="S394" s="2">
        <v>0</v>
      </c>
      <c r="T394" s="2">
        <v>0</v>
      </c>
      <c r="U394" s="2">
        <v>36443</v>
      </c>
      <c r="V394" s="2">
        <v>0</v>
      </c>
      <c r="W394" s="2">
        <v>0</v>
      </c>
      <c r="X394" s="2">
        <v>380130</v>
      </c>
      <c r="Y394" s="2">
        <v>733105</v>
      </c>
      <c r="Z394" s="2">
        <v>4510181</v>
      </c>
      <c r="AA394" s="2">
        <v>6899199</v>
      </c>
      <c r="AB394" s="2">
        <v>0</v>
      </c>
      <c r="AC394" s="2">
        <v>1591253</v>
      </c>
      <c r="AD394" s="2">
        <v>0</v>
      </c>
      <c r="AE394" s="2">
        <v>0</v>
      </c>
      <c r="AF394" s="2">
        <v>0</v>
      </c>
      <c r="AG394" s="2">
        <v>1292614</v>
      </c>
      <c r="AH394" s="2">
        <v>482953</v>
      </c>
      <c r="AI394" s="2">
        <v>550500</v>
      </c>
      <c r="AJ394" s="2">
        <v>0</v>
      </c>
      <c r="AK394" s="2">
        <v>91033</v>
      </c>
      <c r="AL394" s="2">
        <v>0</v>
      </c>
      <c r="AM394" s="2">
        <v>1207865</v>
      </c>
      <c r="AN394" s="2">
        <v>224075.15</v>
      </c>
      <c r="AO394" s="2">
        <v>826156</v>
      </c>
      <c r="AP394" s="2">
        <v>292255.51</v>
      </c>
      <c r="AQ394" s="2">
        <v>627178.5</v>
      </c>
      <c r="AR394" s="2">
        <v>1821149.79</v>
      </c>
      <c r="AS394" s="2">
        <v>1870550</v>
      </c>
      <c r="AT394" s="2">
        <v>1305830</v>
      </c>
      <c r="AU394" s="2">
        <v>178473</v>
      </c>
      <c r="AV394" s="2">
        <v>132861.31</v>
      </c>
      <c r="AW394" s="2">
        <v>0</v>
      </c>
      <c r="AX394" s="2">
        <v>0</v>
      </c>
      <c r="AY394" s="2">
        <v>441991</v>
      </c>
      <c r="AZ394" s="2">
        <v>470420.67</v>
      </c>
      <c r="BA394" s="2">
        <v>72576.95</v>
      </c>
      <c r="BB394" s="2">
        <v>744981.69</v>
      </c>
      <c r="BC394" s="2">
        <v>22703.38</v>
      </c>
      <c r="BD394" s="2">
        <v>0</v>
      </c>
      <c r="BE394" s="2">
        <v>0</v>
      </c>
      <c r="BF394" s="2">
        <v>0</v>
      </c>
      <c r="BG394" s="2">
        <v>45731</v>
      </c>
      <c r="BH394" s="2">
        <v>0</v>
      </c>
      <c r="BI394" s="2">
        <v>0</v>
      </c>
    </row>
    <row r="395" spans="1:61">
      <c r="A395">
        <v>361386</v>
      </c>
      <c r="B395" t="s">
        <v>423</v>
      </c>
      <c r="C395">
        <v>2009</v>
      </c>
      <c r="D395" t="s">
        <v>789</v>
      </c>
      <c r="E395" t="s">
        <v>790</v>
      </c>
      <c r="F395">
        <v>4151</v>
      </c>
      <c r="G395">
        <v>0.30687300000000001</v>
      </c>
      <c r="H395">
        <v>3</v>
      </c>
      <c r="I395" s="2">
        <v>13637770</v>
      </c>
      <c r="J395" s="2">
        <v>1369155</v>
      </c>
      <c r="K395" s="2">
        <v>1369155</v>
      </c>
      <c r="L395" s="2">
        <v>0</v>
      </c>
      <c r="M395" s="2">
        <v>5259655</v>
      </c>
      <c r="N395" s="2">
        <v>6628810</v>
      </c>
      <c r="O395" s="2">
        <v>0</v>
      </c>
      <c r="P395" s="2">
        <v>6701610</v>
      </c>
      <c r="Q395" s="2">
        <v>307350</v>
      </c>
      <c r="R395" s="2">
        <v>0</v>
      </c>
      <c r="S395" s="2">
        <v>0</v>
      </c>
      <c r="T395" s="2">
        <v>0</v>
      </c>
      <c r="U395" s="2">
        <v>356765</v>
      </c>
      <c r="V395" s="2">
        <v>0</v>
      </c>
      <c r="W395" s="2">
        <v>0</v>
      </c>
      <c r="X395" s="2">
        <v>197662</v>
      </c>
      <c r="Y395" s="2">
        <v>133327</v>
      </c>
      <c r="Z395" s="2">
        <v>1210622</v>
      </c>
      <c r="AA395" s="2">
        <v>118372</v>
      </c>
      <c r="AB395" s="2">
        <v>77701</v>
      </c>
      <c r="AC395" s="2">
        <v>588568</v>
      </c>
      <c r="AD395" s="2">
        <v>0</v>
      </c>
      <c r="AE395" s="2">
        <v>0</v>
      </c>
      <c r="AF395" s="2">
        <v>0</v>
      </c>
      <c r="AG395" s="2">
        <v>0</v>
      </c>
      <c r="AH395" s="2">
        <v>230514</v>
      </c>
      <c r="AI395" s="2">
        <v>240002</v>
      </c>
      <c r="AJ395" s="2">
        <v>0</v>
      </c>
      <c r="AK395" s="2">
        <v>160924</v>
      </c>
      <c r="AL395" s="2">
        <v>0</v>
      </c>
      <c r="AM395" s="2">
        <v>251771</v>
      </c>
      <c r="AN395" s="2">
        <v>0</v>
      </c>
      <c r="AO395" s="2">
        <v>42150</v>
      </c>
      <c r="AP395" s="2">
        <v>114386</v>
      </c>
      <c r="AQ395" s="2">
        <v>24523</v>
      </c>
      <c r="AR395" s="2">
        <v>488425</v>
      </c>
      <c r="AS395" s="2">
        <v>594126</v>
      </c>
      <c r="AT395" s="2">
        <v>476779</v>
      </c>
      <c r="AU395" s="2">
        <v>74565</v>
      </c>
      <c r="AV395" s="2">
        <v>20087</v>
      </c>
      <c r="AW395" s="2">
        <v>0</v>
      </c>
      <c r="AX395" s="2">
        <v>0</v>
      </c>
      <c r="AY395" s="2">
        <v>281329</v>
      </c>
      <c r="AZ395" s="2">
        <v>5796</v>
      </c>
      <c r="BA395" s="2">
        <v>270</v>
      </c>
      <c r="BB395" s="2">
        <v>217</v>
      </c>
      <c r="BC395" s="2">
        <v>0</v>
      </c>
      <c r="BD395" s="2">
        <v>0</v>
      </c>
      <c r="BE395" s="2">
        <v>0</v>
      </c>
      <c r="BF395" s="2">
        <v>0</v>
      </c>
      <c r="BG395" s="2">
        <v>2905</v>
      </c>
      <c r="BH395" s="2">
        <v>0</v>
      </c>
      <c r="BI395" s="2">
        <v>0</v>
      </c>
    </row>
    <row r="396" spans="1:61">
      <c r="A396">
        <v>361387</v>
      </c>
      <c r="B396" t="s">
        <v>332</v>
      </c>
      <c r="C396">
        <v>2009</v>
      </c>
      <c r="D396" t="s">
        <v>789</v>
      </c>
      <c r="E396" t="s">
        <v>793</v>
      </c>
      <c r="F396">
        <v>1259</v>
      </c>
      <c r="G396">
        <v>0.22789100000000001</v>
      </c>
      <c r="H396">
        <v>3</v>
      </c>
      <c r="I396" s="2">
        <v>14292901</v>
      </c>
      <c r="J396" s="2">
        <v>966215</v>
      </c>
      <c r="K396" s="2">
        <v>966215</v>
      </c>
      <c r="L396" s="2">
        <v>0</v>
      </c>
      <c r="M396" s="2">
        <v>2096296</v>
      </c>
      <c r="N396" s="2">
        <v>3062511</v>
      </c>
      <c r="O396" s="2">
        <v>0</v>
      </c>
      <c r="P396" s="2">
        <v>10414218</v>
      </c>
      <c r="Q396" s="2">
        <v>773261</v>
      </c>
      <c r="R396" s="2">
        <v>42911</v>
      </c>
      <c r="S396" s="2">
        <v>0</v>
      </c>
      <c r="T396" s="2">
        <v>0</v>
      </c>
      <c r="U396" s="2">
        <v>297758</v>
      </c>
      <c r="V396" s="2">
        <v>0</v>
      </c>
      <c r="W396" s="2">
        <v>0</v>
      </c>
      <c r="X396" s="2">
        <v>18652</v>
      </c>
      <c r="Y396" s="2">
        <v>68531</v>
      </c>
      <c r="Z396" s="2">
        <v>820637</v>
      </c>
      <c r="AA396" s="2">
        <v>628099</v>
      </c>
      <c r="AB396" s="2">
        <v>0</v>
      </c>
      <c r="AC396" s="2">
        <v>0</v>
      </c>
      <c r="AD396" s="2">
        <v>42911</v>
      </c>
      <c r="AE396" s="2">
        <v>0</v>
      </c>
      <c r="AF396" s="2">
        <v>0</v>
      </c>
      <c r="AG396" s="2">
        <v>0</v>
      </c>
      <c r="AH396" s="2">
        <v>44366</v>
      </c>
      <c r="AI396" s="2">
        <v>148684</v>
      </c>
      <c r="AJ396" s="2">
        <v>0</v>
      </c>
      <c r="AK396" s="2">
        <v>19824</v>
      </c>
      <c r="AL396" s="2">
        <v>0</v>
      </c>
      <c r="AM396" s="2">
        <v>118410</v>
      </c>
      <c r="AN396" s="2">
        <v>0</v>
      </c>
      <c r="AO396" s="2">
        <v>60808</v>
      </c>
      <c r="AP396" s="2">
        <v>22186</v>
      </c>
      <c r="AQ396" s="2">
        <v>21325</v>
      </c>
      <c r="AR396" s="2">
        <v>148120</v>
      </c>
      <c r="AS396" s="2">
        <v>358822</v>
      </c>
      <c r="AT396" s="2">
        <v>307088</v>
      </c>
      <c r="AU396" s="2">
        <v>0</v>
      </c>
      <c r="AV396" s="2">
        <v>7750</v>
      </c>
      <c r="AW396" s="2">
        <v>0</v>
      </c>
      <c r="AX396" s="2">
        <v>0</v>
      </c>
      <c r="AY396" s="2">
        <v>248273</v>
      </c>
      <c r="AZ396" s="2">
        <v>34465</v>
      </c>
      <c r="BA396" s="2">
        <v>3089</v>
      </c>
      <c r="BB396" s="2">
        <v>404997</v>
      </c>
      <c r="BC396" s="2">
        <v>26016</v>
      </c>
      <c r="BD396" s="2">
        <v>0</v>
      </c>
      <c r="BE396" s="2">
        <v>0</v>
      </c>
      <c r="BF396" s="2">
        <v>0</v>
      </c>
      <c r="BG396" s="2">
        <v>1374</v>
      </c>
      <c r="BH396" s="2">
        <v>0</v>
      </c>
      <c r="BI396" s="2">
        <v>0</v>
      </c>
    </row>
    <row r="397" spans="1:61">
      <c r="A397">
        <v>361391</v>
      </c>
      <c r="B397" t="s">
        <v>403</v>
      </c>
      <c r="C397">
        <v>2009</v>
      </c>
      <c r="D397" t="s">
        <v>789</v>
      </c>
      <c r="E397" t="s">
        <v>790</v>
      </c>
      <c r="F397">
        <v>611</v>
      </c>
      <c r="G397">
        <v>0.16308600000000001</v>
      </c>
      <c r="H397">
        <v>3</v>
      </c>
      <c r="I397" s="2">
        <v>2879863</v>
      </c>
      <c r="J397" s="2">
        <v>359477</v>
      </c>
      <c r="K397" s="2">
        <v>359477</v>
      </c>
      <c r="L397" s="2">
        <v>0</v>
      </c>
      <c r="M397" s="2">
        <v>381890</v>
      </c>
      <c r="N397" s="2">
        <v>741367</v>
      </c>
      <c r="O397" s="2">
        <v>0</v>
      </c>
      <c r="P397" s="2">
        <v>1757008</v>
      </c>
      <c r="Q397" s="2">
        <v>380385</v>
      </c>
      <c r="R397" s="2">
        <v>0</v>
      </c>
      <c r="S397" s="2">
        <v>1103</v>
      </c>
      <c r="T397" s="2">
        <v>0</v>
      </c>
      <c r="U397" s="2">
        <v>157777</v>
      </c>
      <c r="V397" s="2">
        <v>0</v>
      </c>
      <c r="W397" s="2">
        <v>0</v>
      </c>
      <c r="X397" s="2">
        <v>0</v>
      </c>
      <c r="Y397" s="2">
        <v>21769</v>
      </c>
      <c r="Z397" s="2">
        <v>247220</v>
      </c>
      <c r="AA397" s="2">
        <v>237307</v>
      </c>
      <c r="AB397" s="2">
        <v>0</v>
      </c>
      <c r="AC397" s="2">
        <v>73789</v>
      </c>
      <c r="AD397" s="2">
        <v>0</v>
      </c>
      <c r="AE397" s="2">
        <v>0</v>
      </c>
      <c r="AF397" s="2">
        <v>0</v>
      </c>
      <c r="AG397" s="2">
        <v>5585</v>
      </c>
      <c r="AH397" s="2">
        <v>13651</v>
      </c>
      <c r="AI397" s="2">
        <v>28893</v>
      </c>
      <c r="AJ397" s="2">
        <v>0</v>
      </c>
      <c r="AK397" s="2">
        <v>3991</v>
      </c>
      <c r="AL397" s="2">
        <v>0</v>
      </c>
      <c r="AM397" s="2">
        <v>44292</v>
      </c>
      <c r="AN397" s="2">
        <v>0</v>
      </c>
      <c r="AO397" s="2">
        <v>122507</v>
      </c>
      <c r="AP397" s="2">
        <v>0</v>
      </c>
      <c r="AQ397" s="2">
        <v>763</v>
      </c>
      <c r="AR397" s="2">
        <v>32398</v>
      </c>
      <c r="AS397" s="2">
        <v>-41303</v>
      </c>
      <c r="AT397" s="2">
        <v>80672</v>
      </c>
      <c r="AU397" s="2">
        <v>12567</v>
      </c>
      <c r="AV397" s="2">
        <v>3359</v>
      </c>
      <c r="AW397" s="2">
        <v>0</v>
      </c>
      <c r="AX397" s="2">
        <v>0</v>
      </c>
      <c r="AY397" s="2">
        <v>32786</v>
      </c>
      <c r="AZ397" s="2">
        <v>19097</v>
      </c>
      <c r="BA397" s="2">
        <v>0</v>
      </c>
      <c r="BB397" s="2">
        <v>115</v>
      </c>
      <c r="BC397" s="2">
        <v>0</v>
      </c>
      <c r="BD397" s="2">
        <v>0</v>
      </c>
      <c r="BE397" s="2">
        <v>0</v>
      </c>
      <c r="BF397" s="2">
        <v>0</v>
      </c>
      <c r="BG397" s="2">
        <v>75</v>
      </c>
      <c r="BH397" s="2">
        <v>0</v>
      </c>
      <c r="BI397" s="2">
        <v>0</v>
      </c>
    </row>
    <row r="398" spans="1:61">
      <c r="A398">
        <v>361395</v>
      </c>
      <c r="B398" t="s">
        <v>243</v>
      </c>
      <c r="C398">
        <v>2009</v>
      </c>
      <c r="D398" t="s">
        <v>789</v>
      </c>
      <c r="E398" t="s">
        <v>793</v>
      </c>
      <c r="F398">
        <v>14567</v>
      </c>
      <c r="G398">
        <v>0.168987</v>
      </c>
      <c r="H398">
        <v>2.5</v>
      </c>
      <c r="I398" s="2">
        <v>78859397</v>
      </c>
      <c r="J398" s="2">
        <v>8571639</v>
      </c>
      <c r="K398" s="2">
        <v>8472844</v>
      </c>
      <c r="L398" s="2">
        <v>0</v>
      </c>
      <c r="M398" s="2">
        <v>13842118</v>
      </c>
      <c r="N398" s="2">
        <v>22413757</v>
      </c>
      <c r="O398" s="2">
        <v>0</v>
      </c>
      <c r="P398" s="2">
        <v>49159980</v>
      </c>
      <c r="Q398" s="2">
        <v>7270202</v>
      </c>
      <c r="R398" s="2">
        <v>15458</v>
      </c>
      <c r="S398" s="2">
        <v>0</v>
      </c>
      <c r="T398" s="2">
        <v>0</v>
      </c>
      <c r="U398" s="2">
        <v>3937207</v>
      </c>
      <c r="V398" s="2">
        <v>0</v>
      </c>
      <c r="W398" s="2">
        <v>0</v>
      </c>
      <c r="X398" s="2">
        <v>372167</v>
      </c>
      <c r="Y398" s="2">
        <v>337781</v>
      </c>
      <c r="Z398" s="2">
        <v>9237880</v>
      </c>
      <c r="AA398" s="2">
        <v>5528719</v>
      </c>
      <c r="AB398" s="2">
        <v>0</v>
      </c>
      <c r="AC398" s="2">
        <v>0</v>
      </c>
      <c r="AD398" s="2">
        <v>15458</v>
      </c>
      <c r="AE398" s="2">
        <v>0</v>
      </c>
      <c r="AF398" s="2">
        <v>0</v>
      </c>
      <c r="AG398" s="2">
        <v>18534</v>
      </c>
      <c r="AH398" s="2">
        <v>513552</v>
      </c>
      <c r="AI398" s="2">
        <v>704610</v>
      </c>
      <c r="AJ398" s="2">
        <v>0</v>
      </c>
      <c r="AK398" s="2">
        <v>513686</v>
      </c>
      <c r="AL398" s="2">
        <v>0</v>
      </c>
      <c r="AM398" s="2">
        <v>922986</v>
      </c>
      <c r="AN398" s="2">
        <v>18914</v>
      </c>
      <c r="AO398" s="2">
        <v>1606746</v>
      </c>
      <c r="AP398" s="2">
        <v>211365</v>
      </c>
      <c r="AQ398" s="2">
        <v>241634</v>
      </c>
      <c r="AR398" s="2">
        <v>1133500</v>
      </c>
      <c r="AS398" s="2">
        <v>565539</v>
      </c>
      <c r="AT398" s="2">
        <v>1413635</v>
      </c>
      <c r="AU398" s="2">
        <v>0</v>
      </c>
      <c r="AV398" s="2">
        <v>49668</v>
      </c>
      <c r="AW398" s="2">
        <v>0</v>
      </c>
      <c r="AX398" s="2">
        <v>0</v>
      </c>
      <c r="AY398" s="2">
        <v>172717</v>
      </c>
      <c r="AZ398" s="2">
        <v>516042</v>
      </c>
      <c r="BA398" s="2">
        <v>4766</v>
      </c>
      <c r="BB398" s="2">
        <v>297877</v>
      </c>
      <c r="BC398" s="2">
        <v>25052</v>
      </c>
      <c r="BD398" s="2">
        <v>0</v>
      </c>
      <c r="BE398" s="2">
        <v>0</v>
      </c>
      <c r="BF398" s="2">
        <v>0</v>
      </c>
      <c r="BG398" s="2">
        <v>20392</v>
      </c>
      <c r="BH398" s="2">
        <v>1110327</v>
      </c>
      <c r="BI398" s="2">
        <v>0</v>
      </c>
    </row>
    <row r="399" spans="1:61">
      <c r="A399">
        <v>361399</v>
      </c>
      <c r="B399" t="s">
        <v>466</v>
      </c>
      <c r="C399">
        <v>2009</v>
      </c>
      <c r="D399" t="s">
        <v>789</v>
      </c>
      <c r="E399" t="s">
        <v>790</v>
      </c>
      <c r="F399">
        <v>195</v>
      </c>
      <c r="G399">
        <v>0.13097700000000001</v>
      </c>
      <c r="H399">
        <v>3</v>
      </c>
      <c r="I399" s="2">
        <v>1297229</v>
      </c>
      <c r="J399" s="2">
        <v>632270</v>
      </c>
      <c r="K399" s="2">
        <v>632270</v>
      </c>
      <c r="L399" s="2">
        <v>0</v>
      </c>
      <c r="M399" s="2">
        <v>81924</v>
      </c>
      <c r="N399" s="2">
        <v>714194</v>
      </c>
      <c r="O399" s="2">
        <v>0</v>
      </c>
      <c r="P399" s="2">
        <v>513548</v>
      </c>
      <c r="Q399" s="2">
        <v>69487</v>
      </c>
      <c r="R399" s="2">
        <v>0</v>
      </c>
      <c r="S399" s="2">
        <v>0</v>
      </c>
      <c r="T399" s="2">
        <v>0</v>
      </c>
      <c r="U399" s="2">
        <v>0</v>
      </c>
      <c r="V399" s="2">
        <v>0</v>
      </c>
      <c r="W399" s="2">
        <v>0</v>
      </c>
      <c r="X399" s="2">
        <v>1669</v>
      </c>
      <c r="Y399" s="2">
        <v>14732</v>
      </c>
      <c r="Z399" s="2">
        <v>632270</v>
      </c>
      <c r="AA399" s="2">
        <v>48517</v>
      </c>
      <c r="AB399" s="2">
        <v>0</v>
      </c>
      <c r="AC399" s="2">
        <v>6779</v>
      </c>
      <c r="AD399" s="2">
        <v>0</v>
      </c>
      <c r="AE399" s="2">
        <v>0</v>
      </c>
      <c r="AF399" s="2">
        <v>0</v>
      </c>
      <c r="AG399" s="2">
        <v>453</v>
      </c>
      <c r="AH399" s="2">
        <v>9892</v>
      </c>
      <c r="AI399" s="2">
        <v>9856</v>
      </c>
      <c r="AJ399" s="2">
        <v>0</v>
      </c>
      <c r="AK399" s="2">
        <v>386</v>
      </c>
      <c r="AL399" s="2">
        <v>0</v>
      </c>
      <c r="AM399" s="2">
        <v>15503</v>
      </c>
      <c r="AN399" s="2">
        <v>0</v>
      </c>
      <c r="AO399" s="2">
        <v>14515</v>
      </c>
      <c r="AP399" s="2">
        <v>0</v>
      </c>
      <c r="AQ399" s="2">
        <v>0</v>
      </c>
      <c r="AR399" s="2">
        <v>15323</v>
      </c>
      <c r="AS399" s="2">
        <v>31536</v>
      </c>
      <c r="AT399" s="2">
        <v>66875</v>
      </c>
      <c r="AU399" s="2">
        <v>1085</v>
      </c>
      <c r="AV399" s="2">
        <v>367</v>
      </c>
      <c r="AW399" s="2">
        <v>0</v>
      </c>
      <c r="AX399" s="2">
        <v>0</v>
      </c>
      <c r="AY399" s="2">
        <v>1014</v>
      </c>
      <c r="AZ399" s="2">
        <v>1688</v>
      </c>
      <c r="BA399" s="2">
        <v>0</v>
      </c>
      <c r="BB399" s="2">
        <v>10</v>
      </c>
      <c r="BC399" s="2">
        <v>0</v>
      </c>
      <c r="BD399" s="2">
        <v>0</v>
      </c>
      <c r="BE399" s="2">
        <v>0</v>
      </c>
      <c r="BF399" s="2">
        <v>0</v>
      </c>
      <c r="BG399" s="2">
        <v>230</v>
      </c>
      <c r="BH399" s="2">
        <v>0</v>
      </c>
      <c r="BI399" s="2">
        <v>0</v>
      </c>
    </row>
    <row r="400" spans="1:61">
      <c r="A400">
        <v>361410</v>
      </c>
      <c r="B400" t="s">
        <v>291</v>
      </c>
      <c r="C400">
        <v>2009</v>
      </c>
      <c r="D400" t="s">
        <v>789</v>
      </c>
      <c r="E400" t="s">
        <v>790</v>
      </c>
      <c r="F400">
        <v>1829</v>
      </c>
      <c r="G400">
        <v>0.182785</v>
      </c>
      <c r="H400">
        <v>3</v>
      </c>
      <c r="I400" s="2">
        <v>16430794</v>
      </c>
      <c r="J400" s="2">
        <v>1605195</v>
      </c>
      <c r="K400" s="2">
        <v>1605195</v>
      </c>
      <c r="L400" s="2">
        <v>0</v>
      </c>
      <c r="M400" s="2">
        <v>2125498</v>
      </c>
      <c r="N400" s="2">
        <v>3730693</v>
      </c>
      <c r="O400" s="2">
        <v>0</v>
      </c>
      <c r="P400" s="2">
        <v>9012379</v>
      </c>
      <c r="Q400" s="2">
        <v>3648177</v>
      </c>
      <c r="R400" s="2">
        <v>39545</v>
      </c>
      <c r="S400" s="2">
        <v>0</v>
      </c>
      <c r="T400" s="2">
        <v>0</v>
      </c>
      <c r="U400" s="2">
        <v>0</v>
      </c>
      <c r="V400" s="2">
        <v>0</v>
      </c>
      <c r="W400" s="2">
        <v>0</v>
      </c>
      <c r="X400" s="2">
        <v>88515</v>
      </c>
      <c r="Y400" s="2">
        <v>78239</v>
      </c>
      <c r="Z400" s="2">
        <v>1631343</v>
      </c>
      <c r="AA400" s="2">
        <v>1763006</v>
      </c>
      <c r="AB400" s="2">
        <v>0</v>
      </c>
      <c r="AC400" s="2">
        <v>469548</v>
      </c>
      <c r="AD400" s="2">
        <v>39545</v>
      </c>
      <c r="AE400" s="2">
        <v>0</v>
      </c>
      <c r="AF400" s="2">
        <v>0</v>
      </c>
      <c r="AG400" s="2">
        <v>4284</v>
      </c>
      <c r="AH400" s="2">
        <v>324993</v>
      </c>
      <c r="AI400" s="2">
        <v>130319</v>
      </c>
      <c r="AJ400" s="2">
        <v>0</v>
      </c>
      <c r="AK400" s="2">
        <v>46882</v>
      </c>
      <c r="AL400" s="2">
        <v>0</v>
      </c>
      <c r="AM400" s="2">
        <v>112944</v>
      </c>
      <c r="AN400" s="2">
        <v>9766</v>
      </c>
      <c r="AO400" s="2">
        <v>138853</v>
      </c>
      <c r="AP400" s="2">
        <v>31200</v>
      </c>
      <c r="AQ400" s="2">
        <v>520</v>
      </c>
      <c r="AR400" s="2">
        <v>136227</v>
      </c>
      <c r="AS400" s="2">
        <v>117840</v>
      </c>
      <c r="AT400" s="2">
        <v>569635</v>
      </c>
      <c r="AU400" s="2">
        <v>35703</v>
      </c>
      <c r="AV400" s="2">
        <v>28615</v>
      </c>
      <c r="AW400" s="2">
        <v>3096</v>
      </c>
      <c r="AX400" s="2">
        <v>0</v>
      </c>
      <c r="AY400" s="2">
        <v>6322</v>
      </c>
      <c r="AZ400" s="2">
        <v>116380</v>
      </c>
      <c r="BA400" s="2">
        <v>0</v>
      </c>
      <c r="BB400" s="2">
        <v>114425</v>
      </c>
      <c r="BC400" s="2">
        <v>0</v>
      </c>
      <c r="BD400" s="2">
        <v>0</v>
      </c>
      <c r="BE400" s="2">
        <v>0</v>
      </c>
      <c r="BF400" s="2">
        <v>0</v>
      </c>
      <c r="BG400" s="2">
        <v>1875</v>
      </c>
      <c r="BH400" s="2">
        <v>0</v>
      </c>
      <c r="BI400" s="2">
        <v>0</v>
      </c>
    </row>
    <row r="401" spans="1:61">
      <c r="A401">
        <v>361414</v>
      </c>
      <c r="B401" t="s">
        <v>685</v>
      </c>
      <c r="C401">
        <v>2009</v>
      </c>
      <c r="D401" t="s">
        <v>789</v>
      </c>
      <c r="E401" t="s">
        <v>790</v>
      </c>
      <c r="F401">
        <v>10908</v>
      </c>
      <c r="G401">
        <v>0.148752</v>
      </c>
      <c r="H401">
        <v>2.5</v>
      </c>
      <c r="I401" s="2">
        <v>45990701</v>
      </c>
      <c r="J401" s="2">
        <v>7807777</v>
      </c>
      <c r="K401" s="2">
        <v>7451450</v>
      </c>
      <c r="L401" s="2">
        <v>0</v>
      </c>
      <c r="M401" s="2">
        <v>8865926</v>
      </c>
      <c r="N401" s="2">
        <v>16673703</v>
      </c>
      <c r="O401" s="2">
        <v>0</v>
      </c>
      <c r="P401" s="2">
        <v>21940296</v>
      </c>
      <c r="Q401" s="2">
        <v>7370996</v>
      </c>
      <c r="R401" s="2">
        <v>0</v>
      </c>
      <c r="S401" s="2">
        <v>5706</v>
      </c>
      <c r="T401" s="2">
        <v>0</v>
      </c>
      <c r="U401" s="2">
        <v>679229</v>
      </c>
      <c r="V401" s="2">
        <v>0</v>
      </c>
      <c r="W401" s="2">
        <v>0</v>
      </c>
      <c r="X401" s="2">
        <v>552470</v>
      </c>
      <c r="Y401" s="2">
        <v>822034</v>
      </c>
      <c r="Z401" s="2">
        <v>6636770</v>
      </c>
      <c r="AA401" s="2">
        <v>5250474</v>
      </c>
      <c r="AB401" s="2">
        <v>0</v>
      </c>
      <c r="AC401" s="2">
        <v>487690</v>
      </c>
      <c r="AD401" s="2">
        <v>0</v>
      </c>
      <c r="AE401" s="2">
        <v>0</v>
      </c>
      <c r="AF401" s="2">
        <v>0</v>
      </c>
      <c r="AG401" s="2">
        <v>201065</v>
      </c>
      <c r="AH401" s="2">
        <v>825412</v>
      </c>
      <c r="AI401" s="2">
        <v>373385</v>
      </c>
      <c r="AJ401" s="2">
        <v>0</v>
      </c>
      <c r="AK401" s="2">
        <v>283512</v>
      </c>
      <c r="AL401" s="2">
        <v>0</v>
      </c>
      <c r="AM401" s="2">
        <v>513368</v>
      </c>
      <c r="AN401" s="2">
        <v>292</v>
      </c>
      <c r="AO401" s="2">
        <v>1030446</v>
      </c>
      <c r="AP401" s="2">
        <v>278912</v>
      </c>
      <c r="AQ401" s="2">
        <v>166253</v>
      </c>
      <c r="AR401" s="2">
        <v>1091335</v>
      </c>
      <c r="AS401" s="2">
        <v>1142135</v>
      </c>
      <c r="AT401" s="2">
        <v>1867277</v>
      </c>
      <c r="AU401" s="2">
        <v>0</v>
      </c>
      <c r="AV401" s="2">
        <v>81110</v>
      </c>
      <c r="AW401" s="2">
        <v>0</v>
      </c>
      <c r="AX401" s="2">
        <v>0</v>
      </c>
      <c r="AY401" s="2">
        <v>227687</v>
      </c>
      <c r="AZ401" s="2">
        <v>206878</v>
      </c>
      <c r="BA401" s="2">
        <v>2066</v>
      </c>
      <c r="BB401" s="2">
        <v>2678</v>
      </c>
      <c r="BC401" s="2">
        <v>0</v>
      </c>
      <c r="BD401" s="2">
        <v>0</v>
      </c>
      <c r="BE401" s="2">
        <v>0</v>
      </c>
      <c r="BF401" s="2">
        <v>0</v>
      </c>
      <c r="BG401" s="2">
        <v>106964</v>
      </c>
      <c r="BH401" s="2">
        <v>0</v>
      </c>
      <c r="BI401" s="2">
        <v>0</v>
      </c>
    </row>
    <row r="402" spans="1:61">
      <c r="A402">
        <v>361422</v>
      </c>
      <c r="B402" t="s">
        <v>585</v>
      </c>
      <c r="C402">
        <v>2009</v>
      </c>
      <c r="D402" t="s">
        <v>789</v>
      </c>
      <c r="E402" t="s">
        <v>790</v>
      </c>
      <c r="F402">
        <v>1605</v>
      </c>
      <c r="G402">
        <v>0.15747800000000001</v>
      </c>
      <c r="H402">
        <v>3</v>
      </c>
      <c r="I402" s="2">
        <v>17765899</v>
      </c>
      <c r="J402" s="2">
        <v>482059</v>
      </c>
      <c r="K402" s="2">
        <v>482059</v>
      </c>
      <c r="L402" s="2">
        <v>0</v>
      </c>
      <c r="M402" s="2">
        <v>2550042</v>
      </c>
      <c r="N402" s="2">
        <v>3032101</v>
      </c>
      <c r="O402" s="2">
        <v>0</v>
      </c>
      <c r="P402" s="2">
        <v>13985523</v>
      </c>
      <c r="Q402" s="2">
        <v>744434</v>
      </c>
      <c r="R402" s="2">
        <v>3841</v>
      </c>
      <c r="S402" s="2">
        <v>0</v>
      </c>
      <c r="T402" s="2">
        <v>0</v>
      </c>
      <c r="U402" s="2">
        <v>197642</v>
      </c>
      <c r="V402" s="2">
        <v>0</v>
      </c>
      <c r="W402" s="2">
        <v>0</v>
      </c>
      <c r="X402" s="2">
        <v>13897</v>
      </c>
      <c r="Y402" s="2">
        <v>54557</v>
      </c>
      <c r="Z402" s="2">
        <v>280487</v>
      </c>
      <c r="AA402" s="2">
        <v>590964</v>
      </c>
      <c r="AB402" s="2">
        <v>0</v>
      </c>
      <c r="AC402" s="2">
        <v>1028492</v>
      </c>
      <c r="AD402" s="2">
        <v>3841</v>
      </c>
      <c r="AE402" s="2">
        <v>0</v>
      </c>
      <c r="AF402" s="2">
        <v>0</v>
      </c>
      <c r="AG402" s="2">
        <v>2075</v>
      </c>
      <c r="AH402" s="2">
        <v>39438</v>
      </c>
      <c r="AI402" s="2">
        <v>83389</v>
      </c>
      <c r="AJ402" s="2">
        <v>0</v>
      </c>
      <c r="AK402" s="2">
        <v>21209</v>
      </c>
      <c r="AL402" s="2">
        <v>0</v>
      </c>
      <c r="AM402" s="2">
        <v>48091</v>
      </c>
      <c r="AN402" s="2">
        <v>14</v>
      </c>
      <c r="AO402" s="2">
        <v>24484</v>
      </c>
      <c r="AP402" s="2">
        <v>16926</v>
      </c>
      <c r="AQ402" s="2">
        <v>0</v>
      </c>
      <c r="AR402" s="2">
        <v>137138</v>
      </c>
      <c r="AS402" s="2">
        <v>28990</v>
      </c>
      <c r="AT402" s="2">
        <v>306729</v>
      </c>
      <c r="AU402" s="2">
        <v>104660</v>
      </c>
      <c r="AV402" s="2">
        <v>22270</v>
      </c>
      <c r="AW402" s="2">
        <v>0</v>
      </c>
      <c r="AX402" s="2">
        <v>0</v>
      </c>
      <c r="AY402" s="2">
        <v>56411</v>
      </c>
      <c r="AZ402" s="2">
        <v>7811</v>
      </c>
      <c r="BA402" s="2">
        <v>4606</v>
      </c>
      <c r="BB402" s="2">
        <v>112690</v>
      </c>
      <c r="BC402" s="2">
        <v>2685</v>
      </c>
      <c r="BD402" s="2">
        <v>0</v>
      </c>
      <c r="BE402" s="2">
        <v>0</v>
      </c>
      <c r="BF402" s="2">
        <v>0</v>
      </c>
      <c r="BG402" s="2">
        <v>263</v>
      </c>
      <c r="BH402" s="2">
        <v>0</v>
      </c>
      <c r="BI402" s="2">
        <v>0</v>
      </c>
    </row>
    <row r="403" spans="1:61">
      <c r="A403">
        <v>361425</v>
      </c>
      <c r="B403" t="s">
        <v>655</v>
      </c>
      <c r="C403">
        <v>2009</v>
      </c>
      <c r="D403" t="s">
        <v>789</v>
      </c>
      <c r="E403" t="s">
        <v>790</v>
      </c>
      <c r="F403">
        <v>1364</v>
      </c>
      <c r="G403">
        <v>0.25336329000000002</v>
      </c>
      <c r="H403">
        <v>3</v>
      </c>
      <c r="I403" s="2">
        <v>4028541</v>
      </c>
      <c r="J403" s="2">
        <v>988890</v>
      </c>
      <c r="K403" s="2">
        <v>988890</v>
      </c>
      <c r="L403" s="2">
        <v>0</v>
      </c>
      <c r="M403" s="2">
        <v>394912</v>
      </c>
      <c r="N403" s="2">
        <v>1383802</v>
      </c>
      <c r="O403" s="2">
        <v>0</v>
      </c>
      <c r="P403" s="2">
        <v>1905541</v>
      </c>
      <c r="Q403" s="2">
        <v>739198</v>
      </c>
      <c r="R403" s="2">
        <v>0</v>
      </c>
      <c r="S403" s="2">
        <v>0</v>
      </c>
      <c r="T403" s="2">
        <v>0</v>
      </c>
      <c r="U403" s="2">
        <v>0</v>
      </c>
      <c r="V403" s="2">
        <v>0</v>
      </c>
      <c r="W403" s="2">
        <v>0</v>
      </c>
      <c r="X403" s="2">
        <v>15294</v>
      </c>
      <c r="Y403" s="2">
        <v>115619</v>
      </c>
      <c r="Z403" s="2">
        <v>858776</v>
      </c>
      <c r="AA403" s="2">
        <v>500018</v>
      </c>
      <c r="AB403" s="2">
        <v>0</v>
      </c>
      <c r="AC403" s="2">
        <v>132587</v>
      </c>
      <c r="AD403" s="2">
        <v>0</v>
      </c>
      <c r="AE403" s="2">
        <v>0</v>
      </c>
      <c r="AF403" s="2">
        <v>0</v>
      </c>
      <c r="AG403" s="2">
        <v>11135</v>
      </c>
      <c r="AH403" s="2">
        <v>86157</v>
      </c>
      <c r="AI403" s="2">
        <v>87641</v>
      </c>
      <c r="AJ403" s="2">
        <v>0</v>
      </c>
      <c r="AK403" s="2">
        <v>21163</v>
      </c>
      <c r="AL403" s="2">
        <v>0</v>
      </c>
      <c r="AM403" s="2">
        <v>198019</v>
      </c>
      <c r="AN403" s="2">
        <v>0</v>
      </c>
      <c r="AO403" s="2">
        <v>49059</v>
      </c>
      <c r="AP403" s="2">
        <v>18581</v>
      </c>
      <c r="AQ403" s="2">
        <v>7634</v>
      </c>
      <c r="AR403" s="2">
        <v>99824</v>
      </c>
      <c r="AS403" s="2">
        <v>333491</v>
      </c>
      <c r="AT403" s="2">
        <v>238314</v>
      </c>
      <c r="AU403" s="2">
        <v>377</v>
      </c>
      <c r="AV403" s="2">
        <v>7943</v>
      </c>
      <c r="AW403" s="2">
        <v>0</v>
      </c>
      <c r="AX403" s="2">
        <v>0</v>
      </c>
      <c r="AY403" s="2">
        <v>101712</v>
      </c>
      <c r="AZ403" s="2">
        <v>43322</v>
      </c>
      <c r="BA403" s="2">
        <v>7229</v>
      </c>
      <c r="BB403" s="2">
        <v>1764</v>
      </c>
      <c r="BC403" s="2">
        <v>0</v>
      </c>
      <c r="BD403" s="2">
        <v>0</v>
      </c>
      <c r="BE403" s="2">
        <v>0</v>
      </c>
      <c r="BF403" s="2">
        <v>0</v>
      </c>
      <c r="BG403" s="2">
        <v>4827</v>
      </c>
      <c r="BH403" s="2">
        <v>0</v>
      </c>
      <c r="BI403" s="2">
        <v>0</v>
      </c>
    </row>
    <row r="404" spans="1:61">
      <c r="A404">
        <v>361433</v>
      </c>
      <c r="B404" t="s">
        <v>1764</v>
      </c>
      <c r="C404">
        <v>2009</v>
      </c>
      <c r="D404" t="s">
        <v>789</v>
      </c>
      <c r="E404" t="s">
        <v>790</v>
      </c>
      <c r="F404">
        <v>6069</v>
      </c>
      <c r="G404">
        <v>0.14232600000000001</v>
      </c>
      <c r="H404">
        <v>3</v>
      </c>
      <c r="I404" s="2">
        <v>24455317</v>
      </c>
      <c r="J404" s="2">
        <v>3571938</v>
      </c>
      <c r="K404" s="2">
        <v>3571938.19</v>
      </c>
      <c r="L404" s="2">
        <v>0</v>
      </c>
      <c r="M404" s="2">
        <v>4457958</v>
      </c>
      <c r="N404" s="2">
        <v>8029896</v>
      </c>
      <c r="O404" s="2">
        <v>0</v>
      </c>
      <c r="P404" s="2">
        <v>14634786</v>
      </c>
      <c r="Q404" s="2">
        <v>1658093</v>
      </c>
      <c r="R404" s="2">
        <v>12719</v>
      </c>
      <c r="S404" s="2">
        <v>119823</v>
      </c>
      <c r="T404" s="2">
        <v>0</v>
      </c>
      <c r="U404" s="2">
        <v>141154</v>
      </c>
      <c r="V404" s="2">
        <v>0</v>
      </c>
      <c r="W404" s="2">
        <v>0</v>
      </c>
      <c r="X404" s="2">
        <v>34849</v>
      </c>
      <c r="Y404" s="2">
        <v>136982.39999999999</v>
      </c>
      <c r="Z404" s="2">
        <v>2974804</v>
      </c>
      <c r="AA404" s="2">
        <v>914091</v>
      </c>
      <c r="AB404" s="2">
        <v>0</v>
      </c>
      <c r="AC404" s="2">
        <v>902142</v>
      </c>
      <c r="AD404" s="2">
        <v>8802</v>
      </c>
      <c r="AE404" s="2">
        <v>0</v>
      </c>
      <c r="AF404" s="2">
        <v>0</v>
      </c>
      <c r="AG404" s="2">
        <v>3848</v>
      </c>
      <c r="AH404" s="2">
        <v>241357</v>
      </c>
      <c r="AI404" s="2">
        <v>160857</v>
      </c>
      <c r="AJ404" s="2">
        <v>0</v>
      </c>
      <c r="AK404" s="2">
        <v>58229</v>
      </c>
      <c r="AL404" s="2">
        <v>0</v>
      </c>
      <c r="AM404" s="2">
        <v>500756</v>
      </c>
      <c r="AN404" s="2">
        <v>0</v>
      </c>
      <c r="AO404" s="2">
        <v>496895</v>
      </c>
      <c r="AP404" s="2">
        <v>94219</v>
      </c>
      <c r="AQ404" s="2">
        <v>299572</v>
      </c>
      <c r="AR404" s="2">
        <v>403395.4</v>
      </c>
      <c r="AS404" s="2">
        <v>0</v>
      </c>
      <c r="AT404" s="2">
        <v>876747</v>
      </c>
      <c r="AU404" s="2">
        <v>53106</v>
      </c>
      <c r="AV404" s="2">
        <v>15979</v>
      </c>
      <c r="AW404" s="2">
        <v>0</v>
      </c>
      <c r="AX404" s="2">
        <v>2013</v>
      </c>
      <c r="AY404" s="2">
        <v>164988</v>
      </c>
      <c r="AZ404" s="2">
        <v>74827.33</v>
      </c>
      <c r="BA404" s="2">
        <v>0</v>
      </c>
      <c r="BB404" s="2">
        <v>416</v>
      </c>
      <c r="BC404" s="2">
        <v>0</v>
      </c>
      <c r="BD404" s="2">
        <v>0</v>
      </c>
      <c r="BE404" s="2">
        <v>0</v>
      </c>
      <c r="BF404" s="2">
        <v>0</v>
      </c>
      <c r="BG404" s="2">
        <v>0</v>
      </c>
      <c r="BH404" s="2">
        <v>12308</v>
      </c>
      <c r="BI404" s="2">
        <v>0</v>
      </c>
    </row>
    <row r="405" spans="1:61">
      <c r="A405">
        <v>361442</v>
      </c>
      <c r="B405" t="s">
        <v>86</v>
      </c>
      <c r="C405">
        <v>2009</v>
      </c>
      <c r="D405" t="s">
        <v>789</v>
      </c>
      <c r="E405" t="s">
        <v>790</v>
      </c>
      <c r="F405">
        <v>11114</v>
      </c>
      <c r="G405">
        <v>0.16864399999999999</v>
      </c>
      <c r="H405">
        <v>2.5</v>
      </c>
      <c r="I405" s="2">
        <v>47871504</v>
      </c>
      <c r="J405" s="2">
        <v>6923514</v>
      </c>
      <c r="K405" s="2">
        <v>6923514</v>
      </c>
      <c r="L405" s="2">
        <v>0</v>
      </c>
      <c r="M405" s="2">
        <v>18259681</v>
      </c>
      <c r="N405" s="2">
        <v>25183195</v>
      </c>
      <c r="O405" s="2">
        <v>0</v>
      </c>
      <c r="P405" s="2">
        <v>14924497</v>
      </c>
      <c r="Q405" s="2">
        <v>7763812</v>
      </c>
      <c r="R405" s="2">
        <v>0</v>
      </c>
      <c r="S405" s="2">
        <v>0</v>
      </c>
      <c r="T405" s="2">
        <v>0</v>
      </c>
      <c r="U405" s="2">
        <v>1423</v>
      </c>
      <c r="V405" s="2">
        <v>0</v>
      </c>
      <c r="W405" s="2">
        <v>0</v>
      </c>
      <c r="X405" s="2">
        <v>218194</v>
      </c>
      <c r="Y405" s="2">
        <v>303542</v>
      </c>
      <c r="Z405" s="2">
        <v>6176508</v>
      </c>
      <c r="AA405" s="2">
        <v>4488495</v>
      </c>
      <c r="AB405" s="2">
        <v>0</v>
      </c>
      <c r="AC405" s="2">
        <v>2891727</v>
      </c>
      <c r="AD405" s="2">
        <v>0</v>
      </c>
      <c r="AE405" s="2">
        <v>0</v>
      </c>
      <c r="AF405" s="2">
        <v>0</v>
      </c>
      <c r="AG405" s="2">
        <v>0</v>
      </c>
      <c r="AH405" s="2">
        <v>326567</v>
      </c>
      <c r="AI405" s="2">
        <v>465914</v>
      </c>
      <c r="AJ405" s="2">
        <v>0</v>
      </c>
      <c r="AK405" s="2">
        <v>59021</v>
      </c>
      <c r="AL405" s="2">
        <v>0</v>
      </c>
      <c r="AM405" s="2">
        <v>647612</v>
      </c>
      <c r="AN405" s="2">
        <v>6657</v>
      </c>
      <c r="AO405" s="2">
        <v>321725</v>
      </c>
      <c r="AP405" s="2">
        <v>119745</v>
      </c>
      <c r="AQ405" s="2">
        <v>438734</v>
      </c>
      <c r="AR405" s="2">
        <v>345238</v>
      </c>
      <c r="AS405" s="2">
        <v>758051</v>
      </c>
      <c r="AT405" s="2">
        <v>1962139</v>
      </c>
      <c r="AU405" s="2">
        <v>-72280</v>
      </c>
      <c r="AV405" s="2">
        <v>65621</v>
      </c>
      <c r="AW405" s="2">
        <v>0</v>
      </c>
      <c r="AX405" s="2">
        <v>0</v>
      </c>
      <c r="AY405" s="2">
        <v>67337</v>
      </c>
      <c r="AZ405" s="2">
        <v>292600</v>
      </c>
      <c r="BA405" s="2">
        <v>39604</v>
      </c>
      <c r="BB405" s="2">
        <v>61520</v>
      </c>
      <c r="BC405" s="2">
        <v>218371</v>
      </c>
      <c r="BD405" s="2">
        <v>0</v>
      </c>
      <c r="BE405" s="2">
        <v>0</v>
      </c>
      <c r="BF405" s="2">
        <v>0</v>
      </c>
      <c r="BG405" s="2">
        <v>18191</v>
      </c>
      <c r="BH405" s="2">
        <v>0</v>
      </c>
      <c r="BI405" s="2">
        <v>0</v>
      </c>
    </row>
    <row r="406" spans="1:61">
      <c r="A406">
        <v>361445</v>
      </c>
      <c r="B406" t="s">
        <v>1438</v>
      </c>
      <c r="C406">
        <v>2009</v>
      </c>
      <c r="D406" t="s">
        <v>789</v>
      </c>
      <c r="E406" t="s">
        <v>790</v>
      </c>
      <c r="F406">
        <v>23483</v>
      </c>
      <c r="G406">
        <v>0.1459</v>
      </c>
      <c r="H406">
        <v>2</v>
      </c>
      <c r="I406" s="2">
        <v>142699790</v>
      </c>
      <c r="J406" s="2">
        <v>22500718</v>
      </c>
      <c r="K406" s="2">
        <v>22500718</v>
      </c>
      <c r="L406" s="2">
        <v>0</v>
      </c>
      <c r="M406" s="2">
        <v>21199858</v>
      </c>
      <c r="N406" s="2">
        <v>43700576</v>
      </c>
      <c r="O406" s="2">
        <v>348107</v>
      </c>
      <c r="P406" s="2">
        <v>90916545</v>
      </c>
      <c r="Q406" s="2">
        <v>7734562</v>
      </c>
      <c r="R406" s="2">
        <v>0</v>
      </c>
      <c r="S406" s="2">
        <v>0</v>
      </c>
      <c r="T406" s="2">
        <v>0</v>
      </c>
      <c r="U406" s="2">
        <v>86920</v>
      </c>
      <c r="V406" s="2">
        <v>0</v>
      </c>
      <c r="W406" s="2">
        <v>0</v>
      </c>
      <c r="X406" s="2">
        <v>0</v>
      </c>
      <c r="Y406" s="2">
        <v>358565</v>
      </c>
      <c r="Z406" s="2">
        <v>15973153</v>
      </c>
      <c r="AA406" s="2">
        <v>4430912</v>
      </c>
      <c r="AB406" s="2">
        <v>0</v>
      </c>
      <c r="AC406" s="2">
        <v>1765205</v>
      </c>
      <c r="AD406" s="2">
        <v>0</v>
      </c>
      <c r="AE406" s="2">
        <v>0</v>
      </c>
      <c r="AF406" s="2">
        <v>0</v>
      </c>
      <c r="AG406" s="2">
        <v>41165</v>
      </c>
      <c r="AH406" s="2">
        <v>462221</v>
      </c>
      <c r="AI406" s="2">
        <v>952014</v>
      </c>
      <c r="AJ406" s="2">
        <v>0</v>
      </c>
      <c r="AK406" s="2">
        <v>1015525</v>
      </c>
      <c r="AL406" s="2">
        <v>0</v>
      </c>
      <c r="AM406" s="2">
        <v>4525640</v>
      </c>
      <c r="AN406" s="2">
        <v>31295</v>
      </c>
      <c r="AO406" s="2">
        <v>1298271</v>
      </c>
      <c r="AP406" s="2">
        <v>308497</v>
      </c>
      <c r="AQ406" s="2">
        <v>554512</v>
      </c>
      <c r="AR406" s="2">
        <v>1375277</v>
      </c>
      <c r="AS406" s="2">
        <v>592302</v>
      </c>
      <c r="AT406" s="2">
        <v>2059424</v>
      </c>
      <c r="AU406" s="2">
        <v>614159</v>
      </c>
      <c r="AV406" s="2">
        <v>64885</v>
      </c>
      <c r="AW406" s="2">
        <v>0</v>
      </c>
      <c r="AX406" s="2">
        <v>0</v>
      </c>
      <c r="AY406" s="2">
        <v>1816768</v>
      </c>
      <c r="AZ406" s="2">
        <v>283079</v>
      </c>
      <c r="BA406" s="2">
        <v>9008</v>
      </c>
      <c r="BB406" s="2">
        <v>275</v>
      </c>
      <c r="BC406" s="2">
        <v>0</v>
      </c>
      <c r="BD406" s="2">
        <v>0</v>
      </c>
      <c r="BE406" s="2">
        <v>0</v>
      </c>
      <c r="BF406" s="2">
        <v>0</v>
      </c>
      <c r="BG406" s="2">
        <v>24818</v>
      </c>
      <c r="BH406" s="2">
        <v>0</v>
      </c>
      <c r="BI406" s="2">
        <v>0</v>
      </c>
    </row>
    <row r="407" spans="1:61">
      <c r="A407">
        <v>361451</v>
      </c>
      <c r="B407" t="s">
        <v>282</v>
      </c>
      <c r="C407">
        <v>2009</v>
      </c>
      <c r="D407" t="s">
        <v>789</v>
      </c>
      <c r="E407" t="s">
        <v>790</v>
      </c>
      <c r="F407">
        <v>10426</v>
      </c>
      <c r="G407">
        <v>0.14055500000000001</v>
      </c>
      <c r="H407">
        <v>2.5</v>
      </c>
      <c r="I407" s="2">
        <v>68528927</v>
      </c>
      <c r="J407" s="2">
        <v>1632814</v>
      </c>
      <c r="K407" s="2">
        <v>1632814</v>
      </c>
      <c r="L407" s="2">
        <v>0</v>
      </c>
      <c r="M407" s="2">
        <v>14689560</v>
      </c>
      <c r="N407" s="2">
        <v>16322374</v>
      </c>
      <c r="O407" s="2">
        <v>0</v>
      </c>
      <c r="P407" s="2">
        <v>43380253</v>
      </c>
      <c r="Q407" s="2">
        <v>8812079</v>
      </c>
      <c r="R407" s="2">
        <v>14221</v>
      </c>
      <c r="S407" s="2">
        <v>0</v>
      </c>
      <c r="T407" s="2">
        <v>0</v>
      </c>
      <c r="U407" s="2">
        <v>2244695</v>
      </c>
      <c r="V407" s="2">
        <v>0</v>
      </c>
      <c r="W407" s="2">
        <v>0</v>
      </c>
      <c r="X407" s="2">
        <v>1064515</v>
      </c>
      <c r="Y407" s="2">
        <v>297789</v>
      </c>
      <c r="Z407" s="2">
        <v>1974831</v>
      </c>
      <c r="AA407" s="2">
        <v>3504086</v>
      </c>
      <c r="AB407" s="2">
        <v>0</v>
      </c>
      <c r="AC407" s="2">
        <v>0</v>
      </c>
      <c r="AD407" s="2">
        <v>14221</v>
      </c>
      <c r="AE407" s="2">
        <v>0</v>
      </c>
      <c r="AF407" s="2">
        <v>0</v>
      </c>
      <c r="AG407" s="2">
        <v>15140</v>
      </c>
      <c r="AH407" s="2">
        <v>466614</v>
      </c>
      <c r="AI407" s="2">
        <v>373650</v>
      </c>
      <c r="AJ407" s="2">
        <v>0</v>
      </c>
      <c r="AK407" s="2">
        <v>122868</v>
      </c>
      <c r="AL407" s="2">
        <v>0</v>
      </c>
      <c r="AM407" s="2">
        <v>1306813</v>
      </c>
      <c r="AN407" s="2">
        <v>0</v>
      </c>
      <c r="AO407" s="2">
        <v>782712</v>
      </c>
      <c r="AP407" s="2">
        <v>90894</v>
      </c>
      <c r="AQ407" s="2">
        <v>185188</v>
      </c>
      <c r="AR407" s="2">
        <v>1192638</v>
      </c>
      <c r="AS407" s="2">
        <v>811004</v>
      </c>
      <c r="AT407" s="2">
        <v>515626</v>
      </c>
      <c r="AU407" s="2">
        <v>0</v>
      </c>
      <c r="AV407" s="2">
        <v>144987</v>
      </c>
      <c r="AW407" s="2">
        <v>0</v>
      </c>
      <c r="AX407" s="2">
        <v>0</v>
      </c>
      <c r="AY407" s="2">
        <v>214123</v>
      </c>
      <c r="AZ407" s="2">
        <v>349155</v>
      </c>
      <c r="BA407" s="2">
        <v>8715</v>
      </c>
      <c r="BB407" s="2">
        <v>1186627</v>
      </c>
      <c r="BC407" s="2">
        <v>108852</v>
      </c>
      <c r="BD407" s="2">
        <v>0</v>
      </c>
      <c r="BE407" s="2">
        <v>0</v>
      </c>
      <c r="BF407" s="2">
        <v>0</v>
      </c>
      <c r="BG407" s="2">
        <v>0</v>
      </c>
      <c r="BH407" s="2">
        <v>1048885</v>
      </c>
      <c r="BI407" s="2">
        <v>0</v>
      </c>
    </row>
    <row r="408" spans="1:61">
      <c r="A408">
        <v>361453</v>
      </c>
      <c r="B408" t="s">
        <v>443</v>
      </c>
      <c r="C408">
        <v>2009</v>
      </c>
      <c r="D408" t="s">
        <v>789</v>
      </c>
      <c r="E408" t="s">
        <v>790</v>
      </c>
      <c r="F408">
        <v>1779</v>
      </c>
      <c r="G408">
        <v>0.19995099999999999</v>
      </c>
      <c r="H408">
        <v>3</v>
      </c>
      <c r="I408" s="2">
        <v>11073808</v>
      </c>
      <c r="J408" s="2">
        <v>941758</v>
      </c>
      <c r="K408" s="2">
        <v>941758</v>
      </c>
      <c r="L408" s="2">
        <v>0</v>
      </c>
      <c r="M408" s="2">
        <v>2171697</v>
      </c>
      <c r="N408" s="2">
        <v>3113455</v>
      </c>
      <c r="O408" s="2">
        <v>0</v>
      </c>
      <c r="P408" s="2">
        <v>7175514</v>
      </c>
      <c r="Q408" s="2">
        <v>743687</v>
      </c>
      <c r="R408" s="2">
        <v>41153</v>
      </c>
      <c r="S408" s="2">
        <v>0</v>
      </c>
      <c r="T408" s="2">
        <v>0</v>
      </c>
      <c r="U408" s="2">
        <v>5005</v>
      </c>
      <c r="V408" s="2">
        <v>0</v>
      </c>
      <c r="W408" s="2">
        <v>0</v>
      </c>
      <c r="X408" s="2">
        <v>49890</v>
      </c>
      <c r="Y408" s="2">
        <v>53025</v>
      </c>
      <c r="Z408" s="2">
        <v>941758</v>
      </c>
      <c r="AA408" s="2">
        <v>678611</v>
      </c>
      <c r="AB408" s="2">
        <v>0</v>
      </c>
      <c r="AC408" s="2">
        <v>83621</v>
      </c>
      <c r="AD408" s="2">
        <v>41153</v>
      </c>
      <c r="AE408" s="2">
        <v>0</v>
      </c>
      <c r="AF408" s="2">
        <v>0</v>
      </c>
      <c r="AG408" s="2">
        <v>34667</v>
      </c>
      <c r="AH408" s="2">
        <v>69801</v>
      </c>
      <c r="AI408" s="2">
        <v>57083</v>
      </c>
      <c r="AJ408" s="2">
        <v>0</v>
      </c>
      <c r="AK408" s="2">
        <v>0</v>
      </c>
      <c r="AL408" s="2">
        <v>0</v>
      </c>
      <c r="AM408" s="2">
        <v>201576</v>
      </c>
      <c r="AN408" s="2">
        <v>36796.67</v>
      </c>
      <c r="AO408" s="2">
        <v>29722</v>
      </c>
      <c r="AP408" s="2">
        <v>37034.19</v>
      </c>
      <c r="AQ408" s="2">
        <v>63048.09</v>
      </c>
      <c r="AR408" s="2">
        <v>139139.53</v>
      </c>
      <c r="AS408" s="2">
        <v>218854</v>
      </c>
      <c r="AT408" s="2">
        <v>175591</v>
      </c>
      <c r="AU408" s="2">
        <v>40541</v>
      </c>
      <c r="AV408" s="2">
        <v>13699</v>
      </c>
      <c r="AW408" s="2">
        <v>0</v>
      </c>
      <c r="AX408" s="2">
        <v>0</v>
      </c>
      <c r="AY408" s="2">
        <v>831</v>
      </c>
      <c r="AZ408" s="2">
        <v>18641.2</v>
      </c>
      <c r="BA408" s="2">
        <v>3813.81</v>
      </c>
      <c r="BB408" s="2">
        <v>3299.01</v>
      </c>
      <c r="BC408" s="2">
        <v>439.98</v>
      </c>
      <c r="BD408" s="2">
        <v>0</v>
      </c>
      <c r="BE408" s="2">
        <v>0</v>
      </c>
      <c r="BF408" s="2">
        <v>0</v>
      </c>
      <c r="BG408" s="2">
        <v>28486</v>
      </c>
      <c r="BH408" s="2">
        <v>0</v>
      </c>
      <c r="BI408" s="2">
        <v>0</v>
      </c>
    </row>
    <row r="409" spans="1:61">
      <c r="A409">
        <v>361454</v>
      </c>
      <c r="B409" t="s">
        <v>1808</v>
      </c>
      <c r="C409">
        <v>2009</v>
      </c>
      <c r="D409" t="s">
        <v>789</v>
      </c>
      <c r="E409" t="s">
        <v>790</v>
      </c>
      <c r="F409">
        <v>2954</v>
      </c>
      <c r="G409">
        <v>0.122864</v>
      </c>
      <c r="H409">
        <v>3</v>
      </c>
      <c r="I409" s="2">
        <v>15341717</v>
      </c>
      <c r="J409" s="2">
        <v>1899385</v>
      </c>
      <c r="K409" s="2">
        <v>1899385</v>
      </c>
      <c r="L409" s="2">
        <v>0</v>
      </c>
      <c r="M409" s="2">
        <v>3653038</v>
      </c>
      <c r="N409" s="2">
        <v>5552423</v>
      </c>
      <c r="O409" s="2">
        <v>0</v>
      </c>
      <c r="P409" s="2">
        <v>8420160</v>
      </c>
      <c r="Q409" s="2">
        <v>1369134</v>
      </c>
      <c r="R409" s="2">
        <v>0</v>
      </c>
      <c r="S409" s="2">
        <v>0</v>
      </c>
      <c r="T409" s="2">
        <v>0</v>
      </c>
      <c r="U409" s="2">
        <v>0</v>
      </c>
      <c r="V409" s="2">
        <v>0</v>
      </c>
      <c r="W409" s="2">
        <v>0</v>
      </c>
      <c r="X409" s="2">
        <v>134194</v>
      </c>
      <c r="Y409" s="2">
        <v>74883</v>
      </c>
      <c r="Z409" s="2">
        <v>1540703</v>
      </c>
      <c r="AA409" s="2">
        <v>792474</v>
      </c>
      <c r="AB409" s="2">
        <v>0</v>
      </c>
      <c r="AC409" s="2">
        <v>767683</v>
      </c>
      <c r="AD409" s="2">
        <v>0</v>
      </c>
      <c r="AE409" s="2">
        <v>0</v>
      </c>
      <c r="AF409" s="2">
        <v>0</v>
      </c>
      <c r="AG409" s="2">
        <v>25100</v>
      </c>
      <c r="AH409" s="2">
        <v>59180</v>
      </c>
      <c r="AI409" s="2">
        <v>114237</v>
      </c>
      <c r="AJ409" s="2">
        <v>0</v>
      </c>
      <c r="AK409" s="2">
        <v>3778</v>
      </c>
      <c r="AL409" s="2">
        <v>0</v>
      </c>
      <c r="AM409" s="2">
        <v>223582</v>
      </c>
      <c r="AN409" s="2">
        <v>202</v>
      </c>
      <c r="AO409" s="2">
        <v>161515</v>
      </c>
      <c r="AP409" s="2">
        <v>34383</v>
      </c>
      <c r="AQ409" s="2">
        <v>1006</v>
      </c>
      <c r="AR409" s="2">
        <v>135545</v>
      </c>
      <c r="AS409" s="2">
        <v>47541</v>
      </c>
      <c r="AT409" s="2">
        <v>157355</v>
      </c>
      <c r="AU409" s="2">
        <v>57651</v>
      </c>
      <c r="AV409" s="2">
        <v>20289</v>
      </c>
      <c r="AW409" s="2">
        <v>0</v>
      </c>
      <c r="AX409" s="2">
        <v>0</v>
      </c>
      <c r="AY409" s="2">
        <v>132690</v>
      </c>
      <c r="AZ409" s="2">
        <v>88826</v>
      </c>
      <c r="BA409" s="2">
        <v>0</v>
      </c>
      <c r="BB409" s="2">
        <v>44</v>
      </c>
      <c r="BC409" s="2">
        <v>0</v>
      </c>
      <c r="BD409" s="2">
        <v>0</v>
      </c>
      <c r="BE409" s="2">
        <v>0</v>
      </c>
      <c r="BF409" s="2">
        <v>0</v>
      </c>
      <c r="BG409" s="2">
        <v>775</v>
      </c>
      <c r="BH409" s="2">
        <v>0</v>
      </c>
      <c r="BI409" s="2">
        <v>0</v>
      </c>
    </row>
    <row r="410" spans="1:61">
      <c r="A410">
        <v>361482</v>
      </c>
      <c r="B410" t="s">
        <v>734</v>
      </c>
      <c r="C410">
        <v>2009</v>
      </c>
      <c r="D410" t="s">
        <v>789</v>
      </c>
      <c r="E410" t="s">
        <v>790</v>
      </c>
      <c r="F410">
        <v>13728</v>
      </c>
      <c r="G410">
        <v>0.103161</v>
      </c>
      <c r="H410">
        <v>2.5</v>
      </c>
      <c r="I410" s="2">
        <v>51329811</v>
      </c>
      <c r="J410" s="2">
        <v>1639072</v>
      </c>
      <c r="K410" s="2">
        <v>1639072</v>
      </c>
      <c r="L410" s="2">
        <v>0</v>
      </c>
      <c r="M410" s="2">
        <v>14679204</v>
      </c>
      <c r="N410" s="2">
        <v>16318276</v>
      </c>
      <c r="O410" s="2">
        <v>0</v>
      </c>
      <c r="P410" s="2">
        <v>30140408</v>
      </c>
      <c r="Q410" s="2">
        <v>4737893</v>
      </c>
      <c r="R410" s="2">
        <v>133234</v>
      </c>
      <c r="S410" s="2">
        <v>0</v>
      </c>
      <c r="T410" s="2">
        <v>0</v>
      </c>
      <c r="U410" s="2">
        <v>576</v>
      </c>
      <c r="V410" s="2">
        <v>0</v>
      </c>
      <c r="W410" s="2">
        <v>0</v>
      </c>
      <c r="X410" s="2">
        <v>871104</v>
      </c>
      <c r="Y410" s="2">
        <v>476702</v>
      </c>
      <c r="Z410" s="2">
        <v>1492039</v>
      </c>
      <c r="AA410" s="2">
        <v>3333376</v>
      </c>
      <c r="AB410" s="2">
        <v>0</v>
      </c>
      <c r="AC410" s="2">
        <v>0</v>
      </c>
      <c r="AD410" s="2">
        <v>133234</v>
      </c>
      <c r="AE410" s="2">
        <v>0</v>
      </c>
      <c r="AF410" s="2">
        <v>0</v>
      </c>
      <c r="AG410" s="2">
        <v>101119</v>
      </c>
      <c r="AH410" s="2">
        <v>892252</v>
      </c>
      <c r="AI410" s="2">
        <v>668432</v>
      </c>
      <c r="AJ410" s="2">
        <v>0</v>
      </c>
      <c r="AK410" s="2">
        <v>426478</v>
      </c>
      <c r="AL410" s="2">
        <v>0</v>
      </c>
      <c r="AM410" s="2">
        <v>748578</v>
      </c>
      <c r="AN410" s="2">
        <v>52940</v>
      </c>
      <c r="AO410" s="2">
        <v>1599867</v>
      </c>
      <c r="AP410" s="2">
        <v>153505</v>
      </c>
      <c r="AQ410" s="2">
        <v>317851</v>
      </c>
      <c r="AR410" s="2">
        <v>1431651</v>
      </c>
      <c r="AS410" s="2">
        <v>1701987</v>
      </c>
      <c r="AT410" s="2">
        <v>2821043</v>
      </c>
      <c r="AU410" s="2">
        <v>127689</v>
      </c>
      <c r="AV410" s="2">
        <v>85393</v>
      </c>
      <c r="AW410" s="2">
        <v>0</v>
      </c>
      <c r="AX410" s="2">
        <v>0</v>
      </c>
      <c r="AY410" s="2">
        <v>89941</v>
      </c>
      <c r="AZ410" s="2">
        <v>284850</v>
      </c>
      <c r="BA410" s="2">
        <v>1171</v>
      </c>
      <c r="BB410" s="2">
        <v>0</v>
      </c>
      <c r="BC410" s="2">
        <v>0</v>
      </c>
      <c r="BD410" s="2">
        <v>0</v>
      </c>
      <c r="BE410" s="2">
        <v>0</v>
      </c>
      <c r="BF410" s="2">
        <v>0</v>
      </c>
      <c r="BG410" s="2">
        <v>0</v>
      </c>
      <c r="BH410" s="2">
        <v>0</v>
      </c>
      <c r="BI410" s="2">
        <v>0</v>
      </c>
    </row>
    <row r="411" spans="1:61">
      <c r="A411">
        <v>361483</v>
      </c>
      <c r="B411" t="s">
        <v>279</v>
      </c>
      <c r="C411">
        <v>2009</v>
      </c>
      <c r="D411" t="s">
        <v>789</v>
      </c>
      <c r="E411" t="s">
        <v>790</v>
      </c>
      <c r="F411">
        <v>5133</v>
      </c>
      <c r="G411">
        <v>0.16652400000000001</v>
      </c>
      <c r="H411">
        <v>3</v>
      </c>
      <c r="I411" s="2">
        <v>23351392</v>
      </c>
      <c r="J411" s="2">
        <v>3771428</v>
      </c>
      <c r="K411" s="2">
        <v>3771428</v>
      </c>
      <c r="L411" s="2">
        <v>0</v>
      </c>
      <c r="M411" s="2">
        <v>4594251</v>
      </c>
      <c r="N411" s="2">
        <v>8365679</v>
      </c>
      <c r="O411" s="2">
        <v>0</v>
      </c>
      <c r="P411" s="2">
        <v>13052113</v>
      </c>
      <c r="Q411" s="2">
        <v>1932011</v>
      </c>
      <c r="R411" s="2">
        <v>0</v>
      </c>
      <c r="S411" s="2">
        <v>1589</v>
      </c>
      <c r="T411" s="2">
        <v>0</v>
      </c>
      <c r="U411" s="2">
        <v>117177</v>
      </c>
      <c r="V411" s="2">
        <v>0</v>
      </c>
      <c r="W411" s="2">
        <v>0</v>
      </c>
      <c r="X411" s="2">
        <v>61458</v>
      </c>
      <c r="Y411" s="2">
        <v>101506</v>
      </c>
      <c r="Z411" s="2">
        <v>3400458</v>
      </c>
      <c r="AA411" s="2">
        <v>1347959</v>
      </c>
      <c r="AB411" s="2">
        <v>0</v>
      </c>
      <c r="AC411" s="2">
        <v>919434</v>
      </c>
      <c r="AD411" s="2">
        <v>0</v>
      </c>
      <c r="AE411" s="2">
        <v>0</v>
      </c>
      <c r="AF411" s="2">
        <v>0</v>
      </c>
      <c r="AG411" s="2">
        <v>41784</v>
      </c>
      <c r="AH411" s="2">
        <v>99885</v>
      </c>
      <c r="AI411" s="2">
        <v>192859</v>
      </c>
      <c r="AJ411" s="2">
        <v>0</v>
      </c>
      <c r="AK411" s="2">
        <v>31642</v>
      </c>
      <c r="AL411" s="2">
        <v>0</v>
      </c>
      <c r="AM411" s="2">
        <v>355938</v>
      </c>
      <c r="AN411" s="2">
        <v>11294</v>
      </c>
      <c r="AO411" s="2">
        <v>217386</v>
      </c>
      <c r="AP411" s="2">
        <v>54394</v>
      </c>
      <c r="AQ411" s="2">
        <v>9302</v>
      </c>
      <c r="AR411" s="2">
        <v>210517</v>
      </c>
      <c r="AS411" s="2">
        <v>-76171</v>
      </c>
      <c r="AT411" s="2">
        <v>215867</v>
      </c>
      <c r="AU411" s="2">
        <v>191308</v>
      </c>
      <c r="AV411" s="2">
        <v>13197</v>
      </c>
      <c r="AW411" s="2">
        <v>0</v>
      </c>
      <c r="AX411" s="2">
        <v>0</v>
      </c>
      <c r="AY411" s="2">
        <v>108531</v>
      </c>
      <c r="AZ411" s="2">
        <v>64797</v>
      </c>
      <c r="BA411" s="2">
        <v>0</v>
      </c>
      <c r="BB411" s="2">
        <v>34</v>
      </c>
      <c r="BC411" s="2">
        <v>0</v>
      </c>
      <c r="BD411" s="2">
        <v>0</v>
      </c>
      <c r="BE411" s="2">
        <v>0</v>
      </c>
      <c r="BF411" s="2">
        <v>0</v>
      </c>
      <c r="BG411" s="2">
        <v>1278</v>
      </c>
      <c r="BH411" s="2">
        <v>0</v>
      </c>
      <c r="BI411" s="2">
        <v>0</v>
      </c>
    </row>
    <row r="412" spans="1:61">
      <c r="A412">
        <v>361491</v>
      </c>
      <c r="B412" t="s">
        <v>271</v>
      </c>
      <c r="C412">
        <v>2009</v>
      </c>
      <c r="D412" t="s">
        <v>789</v>
      </c>
      <c r="E412" t="s">
        <v>790</v>
      </c>
      <c r="F412">
        <v>3234</v>
      </c>
      <c r="G412">
        <v>0.19611899999999999</v>
      </c>
      <c r="H412">
        <v>3</v>
      </c>
      <c r="I412" s="2">
        <v>21323862</v>
      </c>
      <c r="J412" s="2">
        <v>1336409</v>
      </c>
      <c r="K412" s="2">
        <v>1336409</v>
      </c>
      <c r="L412" s="2">
        <v>0</v>
      </c>
      <c r="M412" s="2">
        <v>4562681</v>
      </c>
      <c r="N412" s="2">
        <v>5899090</v>
      </c>
      <c r="O412" s="2">
        <v>0</v>
      </c>
      <c r="P412" s="2">
        <v>13991732</v>
      </c>
      <c r="Q412" s="2">
        <v>1433040</v>
      </c>
      <c r="R412" s="2">
        <v>0</v>
      </c>
      <c r="S412" s="2">
        <v>0</v>
      </c>
      <c r="T412" s="2">
        <v>0</v>
      </c>
      <c r="U412" s="2">
        <v>179257</v>
      </c>
      <c r="V412" s="2">
        <v>0</v>
      </c>
      <c r="W412" s="2">
        <v>0</v>
      </c>
      <c r="X412" s="2">
        <v>99153</v>
      </c>
      <c r="Y412" s="2">
        <v>84071</v>
      </c>
      <c r="Z412" s="2">
        <v>1249813</v>
      </c>
      <c r="AA412" s="2">
        <v>1151941</v>
      </c>
      <c r="AB412" s="2">
        <v>0</v>
      </c>
      <c r="AC412" s="2">
        <v>834829</v>
      </c>
      <c r="AD412" s="2">
        <v>0</v>
      </c>
      <c r="AE412" s="2">
        <v>0</v>
      </c>
      <c r="AF412" s="2">
        <v>0</v>
      </c>
      <c r="AG412" s="2">
        <v>65490</v>
      </c>
      <c r="AH412" s="2">
        <v>81950</v>
      </c>
      <c r="AI412" s="2">
        <v>55728</v>
      </c>
      <c r="AJ412" s="2">
        <v>0</v>
      </c>
      <c r="AK412" s="2">
        <v>12026</v>
      </c>
      <c r="AL412" s="2">
        <v>0</v>
      </c>
      <c r="AM412" s="2">
        <v>245229</v>
      </c>
      <c r="AN412" s="2">
        <v>34730.910000000003</v>
      </c>
      <c r="AO412" s="2">
        <v>156688</v>
      </c>
      <c r="AP412" s="2">
        <v>51681.85</v>
      </c>
      <c r="AQ412" s="2">
        <v>110833.93</v>
      </c>
      <c r="AR412" s="2">
        <v>277864.82</v>
      </c>
      <c r="AS412" s="2">
        <v>356044</v>
      </c>
      <c r="AT412" s="2">
        <v>286340</v>
      </c>
      <c r="AU412" s="2">
        <v>13178</v>
      </c>
      <c r="AV412" s="2">
        <v>24674.28</v>
      </c>
      <c r="AW412" s="2">
        <v>0</v>
      </c>
      <c r="AX412" s="2">
        <v>182799</v>
      </c>
      <c r="AY412" s="2">
        <v>111041</v>
      </c>
      <c r="AZ412" s="2">
        <v>38950.5</v>
      </c>
      <c r="BA412" s="2">
        <v>15359.75</v>
      </c>
      <c r="BB412" s="2">
        <v>169443.89</v>
      </c>
      <c r="BC412" s="2">
        <v>32592.6</v>
      </c>
      <c r="BD412" s="2">
        <v>0</v>
      </c>
      <c r="BE412" s="2">
        <v>0</v>
      </c>
      <c r="BF412" s="2">
        <v>0</v>
      </c>
      <c r="BG412" s="2">
        <v>6458</v>
      </c>
      <c r="BH412" s="2">
        <v>0</v>
      </c>
      <c r="BI412" s="2">
        <v>0</v>
      </c>
    </row>
    <row r="413" spans="1:61">
      <c r="A413">
        <v>361501</v>
      </c>
      <c r="B413" t="s">
        <v>472</v>
      </c>
      <c r="C413">
        <v>2009</v>
      </c>
      <c r="D413" t="s">
        <v>789</v>
      </c>
      <c r="E413" t="s">
        <v>790</v>
      </c>
      <c r="F413">
        <v>3603</v>
      </c>
      <c r="G413">
        <v>0.16109999999999999</v>
      </c>
      <c r="H413">
        <v>3</v>
      </c>
      <c r="I413" s="2">
        <v>36048163</v>
      </c>
      <c r="J413" s="2">
        <v>1043418</v>
      </c>
      <c r="K413" s="2">
        <v>1043418</v>
      </c>
      <c r="L413" s="2">
        <v>0</v>
      </c>
      <c r="M413" s="2">
        <v>8428556</v>
      </c>
      <c r="N413" s="2">
        <v>9471974</v>
      </c>
      <c r="O413" s="2">
        <v>0</v>
      </c>
      <c r="P413" s="2">
        <v>22605380</v>
      </c>
      <c r="Q413" s="2">
        <v>3970809</v>
      </c>
      <c r="R413" s="2">
        <v>0</v>
      </c>
      <c r="S413" s="2">
        <v>0</v>
      </c>
      <c r="T413" s="2">
        <v>0</v>
      </c>
      <c r="U413" s="2">
        <v>21304</v>
      </c>
      <c r="V413" s="2">
        <v>0</v>
      </c>
      <c r="W413" s="2">
        <v>0</v>
      </c>
      <c r="X413" s="2">
        <v>118601</v>
      </c>
      <c r="Y413" s="2">
        <v>147041</v>
      </c>
      <c r="Z413" s="2">
        <v>1400695</v>
      </c>
      <c r="AA413" s="2">
        <v>1923330</v>
      </c>
      <c r="AB413" s="2">
        <v>0</v>
      </c>
      <c r="AC413" s="2">
        <v>0</v>
      </c>
      <c r="AD413" s="2">
        <v>0</v>
      </c>
      <c r="AE413" s="2">
        <v>0</v>
      </c>
      <c r="AF413" s="2">
        <v>0</v>
      </c>
      <c r="AG413" s="2">
        <v>2548</v>
      </c>
      <c r="AH413" s="2">
        <v>195657</v>
      </c>
      <c r="AI413" s="2">
        <v>77991</v>
      </c>
      <c r="AJ413" s="2">
        <v>0</v>
      </c>
      <c r="AK413" s="2">
        <v>27373</v>
      </c>
      <c r="AL413" s="2">
        <v>0</v>
      </c>
      <c r="AM413" s="2">
        <v>677389</v>
      </c>
      <c r="AN413" s="2">
        <v>4221</v>
      </c>
      <c r="AO413" s="2">
        <v>356838</v>
      </c>
      <c r="AP413" s="2">
        <v>37203</v>
      </c>
      <c r="AQ413" s="2">
        <v>654348</v>
      </c>
      <c r="AR413" s="2">
        <v>332061</v>
      </c>
      <c r="AS413" s="2">
        <v>404734</v>
      </c>
      <c r="AT413" s="2">
        <v>453375</v>
      </c>
      <c r="AU413" s="2">
        <v>0</v>
      </c>
      <c r="AV413" s="2">
        <v>47059</v>
      </c>
      <c r="AW413" s="2">
        <v>0</v>
      </c>
      <c r="AX413" s="2">
        <v>0</v>
      </c>
      <c r="AY413" s="2">
        <v>163133</v>
      </c>
      <c r="AZ413" s="2">
        <v>229125</v>
      </c>
      <c r="BA413" s="2">
        <v>8377</v>
      </c>
      <c r="BB413" s="2">
        <v>293785</v>
      </c>
      <c r="BC413" s="2">
        <v>80327</v>
      </c>
      <c r="BD413" s="2">
        <v>0</v>
      </c>
      <c r="BE413" s="2">
        <v>0</v>
      </c>
      <c r="BF413" s="2">
        <v>0</v>
      </c>
      <c r="BG413" s="2">
        <v>26258</v>
      </c>
      <c r="BH413" s="2">
        <v>384598</v>
      </c>
      <c r="BI413" s="2">
        <v>0</v>
      </c>
    </row>
    <row r="414" spans="1:61">
      <c r="A414">
        <v>361510</v>
      </c>
      <c r="B414" t="s">
        <v>645</v>
      </c>
      <c r="C414">
        <v>2009</v>
      </c>
      <c r="D414" t="s">
        <v>789</v>
      </c>
      <c r="E414" t="s">
        <v>790</v>
      </c>
      <c r="F414">
        <v>1218</v>
      </c>
      <c r="G414">
        <v>0.28177600000000003</v>
      </c>
      <c r="H414">
        <v>3</v>
      </c>
      <c r="I414" s="2">
        <v>7052945</v>
      </c>
      <c r="J414" s="2">
        <v>924329</v>
      </c>
      <c r="K414" s="2">
        <v>924329</v>
      </c>
      <c r="L414" s="2">
        <v>0</v>
      </c>
      <c r="M414" s="2">
        <v>1257809</v>
      </c>
      <c r="N414" s="2">
        <v>2182138</v>
      </c>
      <c r="O414" s="2">
        <v>0</v>
      </c>
      <c r="P414" s="2">
        <v>3972911</v>
      </c>
      <c r="Q414" s="2">
        <v>897896</v>
      </c>
      <c r="R414" s="2">
        <v>0</v>
      </c>
      <c r="S414" s="2">
        <v>0</v>
      </c>
      <c r="T414" s="2">
        <v>0</v>
      </c>
      <c r="U414" s="2">
        <v>1178808</v>
      </c>
      <c r="V414" s="2">
        <v>0</v>
      </c>
      <c r="W414" s="2">
        <v>0</v>
      </c>
      <c r="X414" s="2">
        <v>37523</v>
      </c>
      <c r="Y414" s="2">
        <v>105070</v>
      </c>
      <c r="Z414" s="2">
        <v>550824</v>
      </c>
      <c r="AA414" s="2">
        <v>717305</v>
      </c>
      <c r="AB414" s="2">
        <v>0</v>
      </c>
      <c r="AC414" s="2">
        <v>438085</v>
      </c>
      <c r="AD414" s="2">
        <v>0</v>
      </c>
      <c r="AE414" s="2">
        <v>0</v>
      </c>
      <c r="AF414" s="2">
        <v>0</v>
      </c>
      <c r="AG414" s="2">
        <v>1200</v>
      </c>
      <c r="AH414" s="2">
        <v>26657</v>
      </c>
      <c r="AI414" s="2">
        <v>128008</v>
      </c>
      <c r="AJ414" s="2">
        <v>0</v>
      </c>
      <c r="AK414" s="2">
        <v>154414</v>
      </c>
      <c r="AL414" s="2">
        <v>0</v>
      </c>
      <c r="AM414" s="2">
        <v>233590</v>
      </c>
      <c r="AN414" s="2">
        <v>357</v>
      </c>
      <c r="AO414" s="2">
        <v>18845</v>
      </c>
      <c r="AP414" s="2">
        <v>15449</v>
      </c>
      <c r="AQ414" s="2">
        <v>0</v>
      </c>
      <c r="AR414" s="2">
        <v>119796</v>
      </c>
      <c r="AS414" s="2">
        <v>476392</v>
      </c>
      <c r="AT414" s="2">
        <v>330205</v>
      </c>
      <c r="AU414" s="2">
        <v>49151</v>
      </c>
      <c r="AV414" s="2">
        <v>7380</v>
      </c>
      <c r="AW414" s="2">
        <v>0</v>
      </c>
      <c r="AX414" s="2">
        <v>0</v>
      </c>
      <c r="AY414" s="2">
        <v>111365</v>
      </c>
      <c r="AZ414" s="2">
        <v>28728</v>
      </c>
      <c r="BA414" s="2">
        <v>450</v>
      </c>
      <c r="BB414" s="2">
        <v>0</v>
      </c>
      <c r="BC414" s="2">
        <v>0</v>
      </c>
      <c r="BD414" s="2">
        <v>0</v>
      </c>
      <c r="BE414" s="2">
        <v>0</v>
      </c>
      <c r="BF414" s="2">
        <v>0</v>
      </c>
      <c r="BG414" s="2">
        <v>0</v>
      </c>
      <c r="BH414" s="2">
        <v>0</v>
      </c>
      <c r="BI414" s="2">
        <v>0</v>
      </c>
    </row>
    <row r="415" spans="1:61">
      <c r="A415">
        <v>367123</v>
      </c>
      <c r="B415" t="s">
        <v>772</v>
      </c>
      <c r="C415">
        <v>2009</v>
      </c>
      <c r="D415" t="s">
        <v>789</v>
      </c>
      <c r="E415" t="s">
        <v>790</v>
      </c>
      <c r="F415">
        <v>3177</v>
      </c>
      <c r="G415">
        <v>0.15165500000000001</v>
      </c>
      <c r="H415">
        <v>3</v>
      </c>
      <c r="I415" s="2">
        <v>12302172</v>
      </c>
      <c r="J415" s="2">
        <v>2293399</v>
      </c>
      <c r="K415" s="2">
        <v>2293399</v>
      </c>
      <c r="L415" s="2">
        <v>0</v>
      </c>
      <c r="M415" s="2">
        <v>3092076</v>
      </c>
      <c r="N415" s="2">
        <v>5385475</v>
      </c>
      <c r="O415" s="2">
        <v>49143</v>
      </c>
      <c r="P415" s="2">
        <v>6297112</v>
      </c>
      <c r="Q415" s="2">
        <v>570441</v>
      </c>
      <c r="R415" s="2">
        <v>0</v>
      </c>
      <c r="S415" s="2">
        <v>0</v>
      </c>
      <c r="T415" s="2">
        <v>0</v>
      </c>
      <c r="U415" s="2">
        <v>104395</v>
      </c>
      <c r="V415" s="2">
        <v>0</v>
      </c>
      <c r="W415" s="2">
        <v>0</v>
      </c>
      <c r="X415" s="2">
        <v>2582</v>
      </c>
      <c r="Y415" s="2">
        <v>39948</v>
      </c>
      <c r="Z415" s="2">
        <v>2201261</v>
      </c>
      <c r="AA415" s="2">
        <v>288359</v>
      </c>
      <c r="AB415" s="2">
        <v>0</v>
      </c>
      <c r="AC415" s="2">
        <v>508213</v>
      </c>
      <c r="AD415" s="2">
        <v>0</v>
      </c>
      <c r="AE415" s="2">
        <v>0</v>
      </c>
      <c r="AF415" s="2">
        <v>0</v>
      </c>
      <c r="AG415" s="2">
        <v>0</v>
      </c>
      <c r="AH415" s="2">
        <v>107492</v>
      </c>
      <c r="AI415" s="2">
        <v>71941</v>
      </c>
      <c r="AJ415" s="2">
        <v>1580</v>
      </c>
      <c r="AK415" s="2">
        <v>39696</v>
      </c>
      <c r="AL415" s="2">
        <v>14529</v>
      </c>
      <c r="AM415" s="2">
        <v>123388</v>
      </c>
      <c r="AN415" s="2">
        <v>38</v>
      </c>
      <c r="AO415" s="2">
        <v>109147</v>
      </c>
      <c r="AP415" s="2">
        <v>69240</v>
      </c>
      <c r="AQ415" s="2">
        <v>34178</v>
      </c>
      <c r="AR415" s="2">
        <v>112315</v>
      </c>
      <c r="AS415" s="2">
        <v>26230</v>
      </c>
      <c r="AT415" s="2">
        <v>140582</v>
      </c>
      <c r="AU415" s="2">
        <v>50369</v>
      </c>
      <c r="AV415" s="2">
        <v>9559</v>
      </c>
      <c r="AW415" s="2">
        <v>0</v>
      </c>
      <c r="AX415" s="2">
        <v>114150</v>
      </c>
      <c r="AY415" s="2">
        <v>50855</v>
      </c>
      <c r="AZ415" s="2">
        <v>48708</v>
      </c>
      <c r="BA415" s="2">
        <v>524</v>
      </c>
      <c r="BB415" s="2">
        <v>5</v>
      </c>
      <c r="BC415" s="2">
        <v>-2774</v>
      </c>
      <c r="BD415" s="2">
        <v>0</v>
      </c>
      <c r="BE415" s="2">
        <v>0</v>
      </c>
      <c r="BF415" s="2">
        <v>0</v>
      </c>
      <c r="BG415" s="2">
        <v>76</v>
      </c>
      <c r="BH415" s="2">
        <v>0</v>
      </c>
      <c r="BI415" s="2">
        <v>0</v>
      </c>
    </row>
    <row r="416" spans="1:61">
      <c r="A416">
        <v>371516</v>
      </c>
      <c r="B416" t="s">
        <v>47</v>
      </c>
      <c r="C416">
        <v>2009</v>
      </c>
      <c r="D416" t="s">
        <v>789</v>
      </c>
      <c r="E416" t="s">
        <v>790</v>
      </c>
      <c r="F416">
        <v>2080</v>
      </c>
      <c r="G416">
        <v>0.21198700000000001</v>
      </c>
      <c r="H416">
        <v>3</v>
      </c>
      <c r="I416" s="2">
        <v>17689046</v>
      </c>
      <c r="J416" s="2">
        <v>2621518</v>
      </c>
      <c r="K416" s="2">
        <v>2621518</v>
      </c>
      <c r="L416" s="2">
        <v>0</v>
      </c>
      <c r="M416" s="2">
        <v>3356755</v>
      </c>
      <c r="N416" s="2">
        <v>5978273</v>
      </c>
      <c r="O416" s="2">
        <v>0</v>
      </c>
      <c r="P416" s="2">
        <v>9170005</v>
      </c>
      <c r="Q416" s="2">
        <v>2540768</v>
      </c>
      <c r="R416" s="2">
        <v>0</v>
      </c>
      <c r="S416" s="2">
        <v>0</v>
      </c>
      <c r="T416" s="2">
        <v>0</v>
      </c>
      <c r="U416" s="2">
        <v>15619</v>
      </c>
      <c r="V416" s="2">
        <v>0</v>
      </c>
      <c r="W416" s="2">
        <v>0</v>
      </c>
      <c r="X416" s="2">
        <v>98619</v>
      </c>
      <c r="Y416" s="2">
        <v>136476</v>
      </c>
      <c r="Z416" s="2">
        <v>1911287</v>
      </c>
      <c r="AA416" s="2">
        <v>2073318</v>
      </c>
      <c r="AB416" s="2">
        <v>0</v>
      </c>
      <c r="AC416" s="2">
        <v>435926</v>
      </c>
      <c r="AD416" s="2">
        <v>0</v>
      </c>
      <c r="AE416" s="2">
        <v>0</v>
      </c>
      <c r="AF416" s="2">
        <v>0</v>
      </c>
      <c r="AG416" s="2">
        <v>46422</v>
      </c>
      <c r="AH416" s="2">
        <v>36992</v>
      </c>
      <c r="AI416" s="2">
        <v>376400</v>
      </c>
      <c r="AJ416" s="2">
        <v>0</v>
      </c>
      <c r="AK416" s="2">
        <v>147036</v>
      </c>
      <c r="AL416" s="2">
        <v>0</v>
      </c>
      <c r="AM416" s="2">
        <v>662781</v>
      </c>
      <c r="AN416" s="2">
        <v>0</v>
      </c>
      <c r="AO416" s="2">
        <v>226021</v>
      </c>
      <c r="AP416" s="2">
        <v>34937</v>
      </c>
      <c r="AQ416" s="2">
        <v>0</v>
      </c>
      <c r="AR416" s="2">
        <v>212704</v>
      </c>
      <c r="AS416" s="2">
        <v>482283</v>
      </c>
      <c r="AT416" s="2">
        <v>708848</v>
      </c>
      <c r="AU416" s="2">
        <v>45733</v>
      </c>
      <c r="AV416" s="2">
        <v>62269</v>
      </c>
      <c r="AW416" s="2">
        <v>0</v>
      </c>
      <c r="AX416" s="2">
        <v>0</v>
      </c>
      <c r="AY416" s="2">
        <v>171582</v>
      </c>
      <c r="AZ416" s="2">
        <v>108243</v>
      </c>
      <c r="BA416" s="2">
        <v>11855</v>
      </c>
      <c r="BB416" s="2">
        <v>36196</v>
      </c>
      <c r="BC416" s="2">
        <v>62265</v>
      </c>
      <c r="BD416" s="2">
        <v>0</v>
      </c>
      <c r="BE416" s="2">
        <v>0</v>
      </c>
      <c r="BF416" s="2">
        <v>0</v>
      </c>
      <c r="BG416" s="2">
        <v>0</v>
      </c>
      <c r="BH416" s="2">
        <v>0</v>
      </c>
      <c r="BI416" s="2">
        <v>0</v>
      </c>
    </row>
    <row r="417" spans="1:61">
      <c r="A417">
        <v>371517</v>
      </c>
      <c r="B417" t="s">
        <v>445</v>
      </c>
      <c r="C417">
        <v>2009</v>
      </c>
      <c r="D417" t="s">
        <v>789</v>
      </c>
      <c r="E417" t="s">
        <v>790</v>
      </c>
      <c r="F417">
        <v>969</v>
      </c>
      <c r="G417">
        <v>0.174234</v>
      </c>
      <c r="H417">
        <v>3</v>
      </c>
      <c r="I417" s="2">
        <v>4516662</v>
      </c>
      <c r="J417" s="2">
        <v>684421</v>
      </c>
      <c r="K417" s="2">
        <v>684421</v>
      </c>
      <c r="L417" s="2">
        <v>0</v>
      </c>
      <c r="M417" s="2">
        <v>195607</v>
      </c>
      <c r="N417" s="2">
        <v>880028</v>
      </c>
      <c r="O417" s="2">
        <v>0</v>
      </c>
      <c r="P417" s="2">
        <v>3633809</v>
      </c>
      <c r="Q417" s="2">
        <v>0</v>
      </c>
      <c r="R417" s="2">
        <v>0</v>
      </c>
      <c r="S417" s="2">
        <v>2825</v>
      </c>
      <c r="T417" s="2">
        <v>0</v>
      </c>
      <c r="U417" s="2">
        <v>0</v>
      </c>
      <c r="V417" s="2">
        <v>0</v>
      </c>
      <c r="W417" s="2">
        <v>0</v>
      </c>
      <c r="X417" s="2">
        <v>3046</v>
      </c>
      <c r="Y417" s="2">
        <v>32397</v>
      </c>
      <c r="Z417" s="2">
        <v>562826</v>
      </c>
      <c r="AA417" s="2">
        <v>0</v>
      </c>
      <c r="AB417" s="2">
        <v>0</v>
      </c>
      <c r="AC417" s="2">
        <v>43906</v>
      </c>
      <c r="AD417" s="2">
        <v>0</v>
      </c>
      <c r="AE417" s="2">
        <v>2825</v>
      </c>
      <c r="AF417" s="2">
        <v>0</v>
      </c>
      <c r="AG417" s="2">
        <v>64</v>
      </c>
      <c r="AH417" s="2">
        <v>53992</v>
      </c>
      <c r="AI417" s="2">
        <v>89679</v>
      </c>
      <c r="AJ417" s="2">
        <v>0</v>
      </c>
      <c r="AK417" s="2">
        <v>5763</v>
      </c>
      <c r="AL417" s="2">
        <v>0</v>
      </c>
      <c r="AM417" s="2">
        <v>40992</v>
      </c>
      <c r="AN417" s="2">
        <v>0</v>
      </c>
      <c r="AO417" s="2">
        <v>78236</v>
      </c>
      <c r="AP417" s="2">
        <v>17666</v>
      </c>
      <c r="AQ417" s="2">
        <v>53062.46</v>
      </c>
      <c r="AR417" s="2">
        <v>54214.94</v>
      </c>
      <c r="AS417" s="2">
        <v>29155</v>
      </c>
      <c r="AT417" s="2">
        <v>212903</v>
      </c>
      <c r="AU417" s="2">
        <v>20951</v>
      </c>
      <c r="AV417" s="2">
        <v>25251.66</v>
      </c>
      <c r="AW417" s="2">
        <v>0</v>
      </c>
      <c r="AX417" s="2">
        <v>0</v>
      </c>
      <c r="AY417" s="2">
        <v>38391</v>
      </c>
      <c r="AZ417" s="2">
        <v>0</v>
      </c>
      <c r="BA417" s="2">
        <v>11575</v>
      </c>
      <c r="BB417" s="2">
        <v>89.7</v>
      </c>
      <c r="BC417" s="2">
        <v>0</v>
      </c>
      <c r="BD417" s="2">
        <v>0</v>
      </c>
      <c r="BE417" s="2">
        <v>0</v>
      </c>
      <c r="BF417" s="2">
        <v>0</v>
      </c>
      <c r="BG417" s="2">
        <v>0</v>
      </c>
      <c r="BH417" s="2">
        <v>0</v>
      </c>
      <c r="BI417" s="2">
        <v>0</v>
      </c>
    </row>
    <row r="418" spans="1:61">
      <c r="A418">
        <v>371518</v>
      </c>
      <c r="B418" t="s">
        <v>172</v>
      </c>
      <c r="C418">
        <v>2009</v>
      </c>
      <c r="D418" t="s">
        <v>789</v>
      </c>
      <c r="E418" t="s">
        <v>790</v>
      </c>
      <c r="F418">
        <v>190</v>
      </c>
      <c r="G418">
        <v>0.26674500000000001</v>
      </c>
      <c r="H418">
        <v>3</v>
      </c>
      <c r="I418" s="2">
        <v>3000164</v>
      </c>
      <c r="J418" s="2">
        <v>636198</v>
      </c>
      <c r="K418" s="2">
        <v>636198</v>
      </c>
      <c r="L418" s="2">
        <v>0</v>
      </c>
      <c r="M418" s="2">
        <v>357826</v>
      </c>
      <c r="N418" s="2">
        <v>994024</v>
      </c>
      <c r="O418" s="2">
        <v>0</v>
      </c>
      <c r="P418" s="2">
        <v>1793690</v>
      </c>
      <c r="Q418" s="2">
        <v>212451</v>
      </c>
      <c r="R418" s="2">
        <v>0</v>
      </c>
      <c r="S418" s="2">
        <v>0</v>
      </c>
      <c r="T418" s="2">
        <v>0</v>
      </c>
      <c r="U418" s="2">
        <v>0</v>
      </c>
      <c r="V418" s="2">
        <v>0</v>
      </c>
      <c r="W418" s="2">
        <v>0</v>
      </c>
      <c r="X418" s="2">
        <v>20574</v>
      </c>
      <c r="Y418" s="2">
        <v>19432</v>
      </c>
      <c r="Z418" s="2">
        <v>453235</v>
      </c>
      <c r="AA418" s="2">
        <v>120626</v>
      </c>
      <c r="AB418" s="2">
        <v>0</v>
      </c>
      <c r="AC418" s="2">
        <v>10772</v>
      </c>
      <c r="AD418" s="2">
        <v>0</v>
      </c>
      <c r="AE418" s="2">
        <v>0</v>
      </c>
      <c r="AF418" s="2">
        <v>0</v>
      </c>
      <c r="AG418" s="2">
        <v>0</v>
      </c>
      <c r="AH418" s="2">
        <v>-559</v>
      </c>
      <c r="AI418" s="2">
        <v>27103</v>
      </c>
      <c r="AJ418" s="2">
        <v>0</v>
      </c>
      <c r="AK418" s="2">
        <v>30205</v>
      </c>
      <c r="AL418" s="2">
        <v>0</v>
      </c>
      <c r="AM418" s="2">
        <v>13816</v>
      </c>
      <c r="AN418" s="2">
        <v>4.8099999999999996</v>
      </c>
      <c r="AO418" s="2">
        <v>30106</v>
      </c>
      <c r="AP418" s="2">
        <v>0</v>
      </c>
      <c r="AQ418" s="2">
        <v>1416.98</v>
      </c>
      <c r="AR418" s="2">
        <v>22429.38</v>
      </c>
      <c r="AS418" s="2">
        <v>41700</v>
      </c>
      <c r="AT418" s="2">
        <v>197541</v>
      </c>
      <c r="AU418" s="2">
        <v>13017</v>
      </c>
      <c r="AV418" s="2">
        <v>17870.36</v>
      </c>
      <c r="AW418" s="2">
        <v>0</v>
      </c>
      <c r="AX418" s="2">
        <v>-18401</v>
      </c>
      <c r="AY418" s="2">
        <v>58659</v>
      </c>
      <c r="AZ418" s="2">
        <v>9560.2800000000007</v>
      </c>
      <c r="BA418" s="2">
        <v>0</v>
      </c>
      <c r="BB418" s="2">
        <v>0</v>
      </c>
      <c r="BC418" s="2">
        <v>0</v>
      </c>
      <c r="BD418" s="2">
        <v>0</v>
      </c>
      <c r="BE418" s="2">
        <v>0</v>
      </c>
      <c r="BF418" s="2">
        <v>0</v>
      </c>
      <c r="BG418" s="2">
        <v>0</v>
      </c>
      <c r="BH418" s="2">
        <v>0</v>
      </c>
      <c r="BI418" s="2">
        <v>0</v>
      </c>
    </row>
    <row r="419" spans="1:61">
      <c r="A419">
        <v>371524</v>
      </c>
      <c r="B419" t="s">
        <v>200</v>
      </c>
      <c r="C419">
        <v>2009</v>
      </c>
      <c r="D419" t="s">
        <v>789</v>
      </c>
      <c r="E419" t="s">
        <v>790</v>
      </c>
      <c r="F419">
        <v>6841</v>
      </c>
      <c r="G419">
        <v>0.26134800000000002</v>
      </c>
      <c r="H419">
        <v>3</v>
      </c>
      <c r="I419" s="2">
        <v>24105569</v>
      </c>
      <c r="J419" s="2">
        <v>6570734</v>
      </c>
      <c r="K419" s="2">
        <v>6053617</v>
      </c>
      <c r="L419" s="2">
        <v>0</v>
      </c>
      <c r="M419" s="2">
        <v>1633427</v>
      </c>
      <c r="N419" s="2">
        <v>8204161</v>
      </c>
      <c r="O419" s="2">
        <v>0</v>
      </c>
      <c r="P419" s="2">
        <v>15893591</v>
      </c>
      <c r="Q419" s="2">
        <v>0</v>
      </c>
      <c r="R419" s="2">
        <v>1500</v>
      </c>
      <c r="S419" s="2">
        <v>6317</v>
      </c>
      <c r="T419" s="2">
        <v>0</v>
      </c>
      <c r="U419" s="2">
        <v>500</v>
      </c>
      <c r="V419" s="2">
        <v>0</v>
      </c>
      <c r="W419" s="2">
        <v>0</v>
      </c>
      <c r="X419" s="2">
        <v>141288</v>
      </c>
      <c r="Y419" s="2">
        <v>228986</v>
      </c>
      <c r="Z419" s="2">
        <v>5602836</v>
      </c>
      <c r="AA419" s="2">
        <v>0</v>
      </c>
      <c r="AB419" s="2">
        <v>0</v>
      </c>
      <c r="AC419" s="2">
        <v>352627</v>
      </c>
      <c r="AD419" s="2">
        <v>1500</v>
      </c>
      <c r="AE419" s="2">
        <v>6317</v>
      </c>
      <c r="AF419" s="2">
        <v>0</v>
      </c>
      <c r="AG419" s="2">
        <v>1418</v>
      </c>
      <c r="AH419" s="2">
        <v>467836</v>
      </c>
      <c r="AI419" s="2">
        <v>276113</v>
      </c>
      <c r="AJ419" s="2">
        <v>0</v>
      </c>
      <c r="AK419" s="2">
        <v>86730</v>
      </c>
      <c r="AL419" s="2">
        <v>0</v>
      </c>
      <c r="AM419" s="2">
        <v>980019</v>
      </c>
      <c r="AN419" s="2">
        <v>0</v>
      </c>
      <c r="AO419" s="2">
        <v>765702</v>
      </c>
      <c r="AP419" s="2">
        <v>131866</v>
      </c>
      <c r="AQ419" s="2">
        <v>378296</v>
      </c>
      <c r="AR419" s="2">
        <v>368632.99</v>
      </c>
      <c r="AS419" s="2">
        <v>210388</v>
      </c>
      <c r="AT419" s="2">
        <v>1061541</v>
      </c>
      <c r="AU419" s="2">
        <v>126591</v>
      </c>
      <c r="AV419" s="2">
        <v>162347.38</v>
      </c>
      <c r="AW419" s="2">
        <v>0</v>
      </c>
      <c r="AX419" s="2">
        <v>-127589</v>
      </c>
      <c r="AY419" s="2">
        <v>496178</v>
      </c>
      <c r="AZ419" s="2">
        <v>0</v>
      </c>
      <c r="BA419" s="2">
        <v>1832.5</v>
      </c>
      <c r="BB419" s="2">
        <v>1238.9100000000001</v>
      </c>
      <c r="BC419" s="2">
        <v>0</v>
      </c>
      <c r="BD419" s="2">
        <v>0</v>
      </c>
      <c r="BE419" s="2">
        <v>0</v>
      </c>
      <c r="BF419" s="2">
        <v>0</v>
      </c>
      <c r="BG419" s="2">
        <v>0</v>
      </c>
      <c r="BH419" s="2">
        <v>0</v>
      </c>
      <c r="BI419" s="2">
        <v>0</v>
      </c>
    </row>
    <row r="420" spans="1:61">
      <c r="A420">
        <v>371525</v>
      </c>
      <c r="B420" t="s">
        <v>1022</v>
      </c>
      <c r="C420">
        <v>2009</v>
      </c>
      <c r="D420" t="s">
        <v>789</v>
      </c>
      <c r="E420" t="s">
        <v>793</v>
      </c>
      <c r="F420">
        <v>1216</v>
      </c>
      <c r="G420">
        <v>0.23200699999999999</v>
      </c>
      <c r="H420">
        <v>3</v>
      </c>
      <c r="I420" s="2">
        <v>14685581</v>
      </c>
      <c r="J420" s="2">
        <v>1342145</v>
      </c>
      <c r="K420" s="2">
        <v>1342145</v>
      </c>
      <c r="L420" s="2">
        <v>0</v>
      </c>
      <c r="M420" s="2">
        <v>2380880</v>
      </c>
      <c r="N420" s="2">
        <v>3723025</v>
      </c>
      <c r="O420" s="2">
        <v>0</v>
      </c>
      <c r="P420" s="2">
        <v>9713063</v>
      </c>
      <c r="Q420" s="2">
        <v>1249493</v>
      </c>
      <c r="R420" s="2">
        <v>0</v>
      </c>
      <c r="S420" s="2">
        <v>0</v>
      </c>
      <c r="T420" s="2">
        <v>0</v>
      </c>
      <c r="U420" s="2">
        <v>325783</v>
      </c>
      <c r="V420" s="2">
        <v>0</v>
      </c>
      <c r="W420" s="2">
        <v>0</v>
      </c>
      <c r="X420" s="2">
        <v>28231</v>
      </c>
      <c r="Y420" s="2">
        <v>66845</v>
      </c>
      <c r="Z420" s="2">
        <v>1019756</v>
      </c>
      <c r="AA420" s="2">
        <v>1008960</v>
      </c>
      <c r="AB420" s="2">
        <v>0</v>
      </c>
      <c r="AC420" s="2">
        <v>0</v>
      </c>
      <c r="AD420" s="2">
        <v>0</v>
      </c>
      <c r="AE420" s="2">
        <v>0</v>
      </c>
      <c r="AF420" s="2">
        <v>0</v>
      </c>
      <c r="AG420" s="2">
        <v>0</v>
      </c>
      <c r="AH420" s="2">
        <v>35492</v>
      </c>
      <c r="AI420" s="2">
        <v>162821</v>
      </c>
      <c r="AJ420" s="2">
        <v>0</v>
      </c>
      <c r="AK420" s="2">
        <v>115601</v>
      </c>
      <c r="AL420" s="2">
        <v>0</v>
      </c>
      <c r="AM420" s="2">
        <v>164777</v>
      </c>
      <c r="AN420" s="2">
        <v>0</v>
      </c>
      <c r="AO420" s="2">
        <v>121090</v>
      </c>
      <c r="AP420" s="2">
        <v>21984</v>
      </c>
      <c r="AQ420" s="2">
        <v>60085</v>
      </c>
      <c r="AR420" s="2">
        <v>127023</v>
      </c>
      <c r="AS420" s="2">
        <v>165921</v>
      </c>
      <c r="AT420" s="2">
        <v>546425</v>
      </c>
      <c r="AU420" s="2">
        <v>0</v>
      </c>
      <c r="AV420" s="2">
        <v>52230</v>
      </c>
      <c r="AW420" s="2">
        <v>0</v>
      </c>
      <c r="AX420" s="2">
        <v>0</v>
      </c>
      <c r="AY420" s="2">
        <v>95721</v>
      </c>
      <c r="AZ420" s="2">
        <v>70842</v>
      </c>
      <c r="BA420" s="2">
        <v>4150</v>
      </c>
      <c r="BB420" s="2">
        <v>48955</v>
      </c>
      <c r="BC420" s="2">
        <v>6440</v>
      </c>
      <c r="BD420" s="2">
        <v>0</v>
      </c>
      <c r="BE420" s="2">
        <v>0</v>
      </c>
      <c r="BF420" s="2">
        <v>0</v>
      </c>
      <c r="BG420" s="2">
        <v>0</v>
      </c>
      <c r="BH420" s="2">
        <v>1172453</v>
      </c>
      <c r="BI420" s="2">
        <v>0</v>
      </c>
    </row>
    <row r="421" spans="1:61">
      <c r="A421">
        <v>371526</v>
      </c>
      <c r="B421" t="s">
        <v>1777</v>
      </c>
      <c r="C421">
        <v>2009</v>
      </c>
      <c r="D421" t="s">
        <v>789</v>
      </c>
      <c r="E421" t="s">
        <v>790</v>
      </c>
      <c r="F421">
        <v>1162</v>
      </c>
      <c r="G421">
        <v>0.188307</v>
      </c>
      <c r="H421">
        <v>3</v>
      </c>
      <c r="I421" s="2">
        <v>10155549</v>
      </c>
      <c r="J421" s="2">
        <v>1822935</v>
      </c>
      <c r="K421" s="2">
        <v>1822935</v>
      </c>
      <c r="L421" s="2">
        <v>0</v>
      </c>
      <c r="M421" s="2">
        <v>1521288</v>
      </c>
      <c r="N421" s="2">
        <v>3344223</v>
      </c>
      <c r="O421" s="2">
        <v>0</v>
      </c>
      <c r="P421" s="2">
        <v>5414069</v>
      </c>
      <c r="Q421" s="2">
        <v>1395973</v>
      </c>
      <c r="R421" s="2">
        <v>0</v>
      </c>
      <c r="S421" s="2">
        <v>1284</v>
      </c>
      <c r="T421" s="2">
        <v>0</v>
      </c>
      <c r="U421" s="2">
        <v>69484</v>
      </c>
      <c r="V421" s="2">
        <v>0</v>
      </c>
      <c r="W421" s="2">
        <v>0</v>
      </c>
      <c r="X421" s="2">
        <v>33730</v>
      </c>
      <c r="Y421" s="2">
        <v>77073</v>
      </c>
      <c r="Z421" s="2">
        <v>1305026</v>
      </c>
      <c r="AA421" s="2">
        <v>991775</v>
      </c>
      <c r="AB421" s="2">
        <v>0</v>
      </c>
      <c r="AC421" s="2">
        <v>520381</v>
      </c>
      <c r="AD421" s="2">
        <v>0</v>
      </c>
      <c r="AE421" s="2">
        <v>0</v>
      </c>
      <c r="AF421" s="2">
        <v>0</v>
      </c>
      <c r="AG421" s="2">
        <v>0</v>
      </c>
      <c r="AH421" s="2">
        <v>195593</v>
      </c>
      <c r="AI421" s="2">
        <v>284484</v>
      </c>
      <c r="AJ421" s="2">
        <v>0</v>
      </c>
      <c r="AK421" s="2">
        <v>131147</v>
      </c>
      <c r="AL421" s="2">
        <v>0</v>
      </c>
      <c r="AM421" s="2">
        <v>334530</v>
      </c>
      <c r="AN421" s="2">
        <v>0</v>
      </c>
      <c r="AO421" s="2">
        <v>122547</v>
      </c>
      <c r="AP421" s="2">
        <v>19057</v>
      </c>
      <c r="AQ421" s="2">
        <v>12458</v>
      </c>
      <c r="AR421" s="2">
        <v>93618</v>
      </c>
      <c r="AS421" s="2">
        <v>135124</v>
      </c>
      <c r="AT421" s="2">
        <v>999203</v>
      </c>
      <c r="AU421" s="2">
        <v>-36945</v>
      </c>
      <c r="AV421" s="2">
        <v>18999</v>
      </c>
      <c r="AW421" s="2">
        <v>0</v>
      </c>
      <c r="AX421" s="2">
        <v>517077</v>
      </c>
      <c r="AY421" s="2">
        <v>26062</v>
      </c>
      <c r="AZ421" s="2">
        <v>97942</v>
      </c>
      <c r="BA421" s="2">
        <v>4118</v>
      </c>
      <c r="BB421" s="2">
        <v>101812</v>
      </c>
      <c r="BC421" s="2">
        <v>35999</v>
      </c>
      <c r="BD421" s="2">
        <v>0</v>
      </c>
      <c r="BE421" s="2">
        <v>0</v>
      </c>
      <c r="BF421" s="2">
        <v>0</v>
      </c>
      <c r="BG421" s="2">
        <v>1300</v>
      </c>
      <c r="BH421" s="2">
        <v>0</v>
      </c>
      <c r="BI421" s="2">
        <v>0</v>
      </c>
    </row>
    <row r="422" spans="1:61">
      <c r="A422">
        <v>371531</v>
      </c>
      <c r="B422" t="s">
        <v>1667</v>
      </c>
      <c r="C422">
        <v>2009</v>
      </c>
      <c r="D422" t="s">
        <v>789</v>
      </c>
      <c r="E422" t="s">
        <v>790</v>
      </c>
      <c r="F422">
        <v>763</v>
      </c>
      <c r="G422">
        <v>0.160223</v>
      </c>
      <c r="H422">
        <v>3</v>
      </c>
      <c r="I422" s="2">
        <v>9698750</v>
      </c>
      <c r="J422" s="2">
        <v>632370</v>
      </c>
      <c r="K422" s="2">
        <v>632370</v>
      </c>
      <c r="L422" s="2">
        <v>0</v>
      </c>
      <c r="M422" s="2">
        <v>1751915</v>
      </c>
      <c r="N422" s="2">
        <v>2384285</v>
      </c>
      <c r="O422" s="2">
        <v>0</v>
      </c>
      <c r="P422" s="2">
        <v>6674364</v>
      </c>
      <c r="Q422" s="2">
        <v>640101</v>
      </c>
      <c r="R422" s="2">
        <v>0</v>
      </c>
      <c r="S422" s="2">
        <v>512</v>
      </c>
      <c r="T422" s="2">
        <v>0</v>
      </c>
      <c r="U422" s="2">
        <v>10751</v>
      </c>
      <c r="V422" s="2">
        <v>0</v>
      </c>
      <c r="W422" s="2">
        <v>0</v>
      </c>
      <c r="X422" s="2">
        <v>68733</v>
      </c>
      <c r="Y422" s="2">
        <v>46848</v>
      </c>
      <c r="Z422" s="2">
        <v>104763</v>
      </c>
      <c r="AA422" s="2">
        <v>576459</v>
      </c>
      <c r="AB422" s="2">
        <v>0</v>
      </c>
      <c r="AC422" s="2">
        <v>-58047</v>
      </c>
      <c r="AD422" s="2">
        <v>0</v>
      </c>
      <c r="AE422" s="2">
        <v>0</v>
      </c>
      <c r="AF422" s="2">
        <v>0</v>
      </c>
      <c r="AG422" s="2">
        <v>0</v>
      </c>
      <c r="AH422" s="2">
        <v>14031</v>
      </c>
      <c r="AI422" s="2">
        <v>149768</v>
      </c>
      <c r="AJ422" s="2">
        <v>0</v>
      </c>
      <c r="AK422" s="2">
        <v>23520</v>
      </c>
      <c r="AL422" s="2">
        <v>0</v>
      </c>
      <c r="AM422" s="2">
        <v>83446</v>
      </c>
      <c r="AN422" s="2">
        <v>0</v>
      </c>
      <c r="AO422" s="2">
        <v>33147</v>
      </c>
      <c r="AP422" s="2">
        <v>13103</v>
      </c>
      <c r="AQ422" s="2">
        <v>314</v>
      </c>
      <c r="AR422" s="2">
        <v>71537</v>
      </c>
      <c r="AS422" s="2">
        <v>28544</v>
      </c>
      <c r="AT422" s="2">
        <v>126275</v>
      </c>
      <c r="AU422" s="2">
        <v>63694</v>
      </c>
      <c r="AV422" s="2">
        <v>5943</v>
      </c>
      <c r="AW422" s="2">
        <v>0</v>
      </c>
      <c r="AX422" s="2">
        <v>0</v>
      </c>
      <c r="AY422" s="2">
        <v>21843</v>
      </c>
      <c r="AZ422" s="2">
        <v>28753</v>
      </c>
      <c r="BA422" s="2">
        <v>486</v>
      </c>
      <c r="BB422" s="2">
        <v>244321</v>
      </c>
      <c r="BC422" s="2">
        <v>195427</v>
      </c>
      <c r="BD422" s="2">
        <v>0</v>
      </c>
      <c r="BE422" s="2">
        <v>0</v>
      </c>
      <c r="BF422" s="2">
        <v>0</v>
      </c>
      <c r="BG422" s="2">
        <v>3202</v>
      </c>
      <c r="BH422" s="2">
        <v>0</v>
      </c>
      <c r="BI422" s="2">
        <v>0</v>
      </c>
    </row>
    <row r="423" spans="1:61">
      <c r="A423">
        <v>371532</v>
      </c>
      <c r="B423" t="s">
        <v>583</v>
      </c>
      <c r="C423">
        <v>2009</v>
      </c>
      <c r="D423" t="s">
        <v>789</v>
      </c>
      <c r="E423" t="s">
        <v>790</v>
      </c>
      <c r="F423">
        <v>2731</v>
      </c>
      <c r="G423">
        <v>0.22573299999999999</v>
      </c>
      <c r="H423">
        <v>3</v>
      </c>
      <c r="I423" s="2">
        <v>18651988</v>
      </c>
      <c r="J423" s="2">
        <v>2137782</v>
      </c>
      <c r="K423" s="2">
        <v>1877828</v>
      </c>
      <c r="L423" s="2">
        <v>0</v>
      </c>
      <c r="M423" s="2">
        <v>3760084</v>
      </c>
      <c r="N423" s="2">
        <v>5897866</v>
      </c>
      <c r="O423" s="2">
        <v>0</v>
      </c>
      <c r="P423" s="2">
        <v>11763313</v>
      </c>
      <c r="Q423" s="2">
        <v>972398</v>
      </c>
      <c r="R423" s="2">
        <v>18411</v>
      </c>
      <c r="S423" s="2">
        <v>0</v>
      </c>
      <c r="T423" s="2">
        <v>0</v>
      </c>
      <c r="U423" s="2">
        <v>942188</v>
      </c>
      <c r="V423" s="2">
        <v>0</v>
      </c>
      <c r="W423" s="2">
        <v>0</v>
      </c>
      <c r="X423" s="2">
        <v>1143589</v>
      </c>
      <c r="Y423" s="2">
        <v>157326</v>
      </c>
      <c r="Z423" s="2">
        <v>1780667</v>
      </c>
      <c r="AA423" s="2">
        <v>624921</v>
      </c>
      <c r="AB423" s="2">
        <v>0</v>
      </c>
      <c r="AC423" s="2">
        <v>136500</v>
      </c>
      <c r="AD423" s="2">
        <v>18411</v>
      </c>
      <c r="AE423" s="2">
        <v>0</v>
      </c>
      <c r="AF423" s="2">
        <v>0</v>
      </c>
      <c r="AG423" s="2">
        <v>7782</v>
      </c>
      <c r="AH423" s="2">
        <v>160871</v>
      </c>
      <c r="AI423" s="2">
        <v>214195</v>
      </c>
      <c r="AJ423" s="2">
        <v>0</v>
      </c>
      <c r="AK423" s="2">
        <v>168994</v>
      </c>
      <c r="AL423" s="2">
        <v>0</v>
      </c>
      <c r="AM423" s="2">
        <v>713791</v>
      </c>
      <c r="AN423" s="2">
        <v>33332</v>
      </c>
      <c r="AO423" s="2">
        <v>734014</v>
      </c>
      <c r="AP423" s="2">
        <v>56204</v>
      </c>
      <c r="AQ423" s="2">
        <v>68697</v>
      </c>
      <c r="AR423" s="2">
        <v>336326</v>
      </c>
      <c r="AS423" s="2">
        <v>224638</v>
      </c>
      <c r="AT423" s="2">
        <v>632108</v>
      </c>
      <c r="AU423" s="2">
        <v>58685</v>
      </c>
      <c r="AV423" s="2">
        <v>84975</v>
      </c>
      <c r="AW423" s="2">
        <v>0</v>
      </c>
      <c r="AX423" s="2">
        <v>21500</v>
      </c>
      <c r="AY423" s="2">
        <v>178954</v>
      </c>
      <c r="AZ423" s="2">
        <v>39798</v>
      </c>
      <c r="BA423" s="2">
        <v>0</v>
      </c>
      <c r="BB423" s="2">
        <v>1219.25</v>
      </c>
      <c r="BC423" s="2">
        <v>0</v>
      </c>
      <c r="BD423" s="2">
        <v>0</v>
      </c>
      <c r="BE423" s="2">
        <v>0</v>
      </c>
      <c r="BF423" s="2">
        <v>0</v>
      </c>
      <c r="BG423" s="2">
        <v>10697</v>
      </c>
      <c r="BH423" s="2">
        <v>0</v>
      </c>
      <c r="BI423" s="2">
        <v>0</v>
      </c>
    </row>
    <row r="424" spans="1:61">
      <c r="A424">
        <v>371534</v>
      </c>
      <c r="B424" t="s">
        <v>266</v>
      </c>
      <c r="C424">
        <v>2009</v>
      </c>
      <c r="D424" t="s">
        <v>789</v>
      </c>
      <c r="E424" t="s">
        <v>790</v>
      </c>
      <c r="F424">
        <v>2153</v>
      </c>
      <c r="G424">
        <v>0.23991699999999999</v>
      </c>
      <c r="H424">
        <v>3</v>
      </c>
      <c r="I424" s="2">
        <v>12513861</v>
      </c>
      <c r="J424" s="2">
        <v>1676802</v>
      </c>
      <c r="K424" s="2">
        <v>1514979</v>
      </c>
      <c r="L424" s="2">
        <v>0</v>
      </c>
      <c r="M424" s="2">
        <v>3023490</v>
      </c>
      <c r="N424" s="2">
        <v>4700292</v>
      </c>
      <c r="O424" s="2">
        <v>0</v>
      </c>
      <c r="P424" s="2">
        <v>6224509</v>
      </c>
      <c r="Q424" s="2">
        <v>1588744</v>
      </c>
      <c r="R424" s="2">
        <v>0</v>
      </c>
      <c r="S424" s="2">
        <v>316</v>
      </c>
      <c r="T424" s="2">
        <v>0</v>
      </c>
      <c r="U424" s="2">
        <v>208052</v>
      </c>
      <c r="V424" s="2">
        <v>0</v>
      </c>
      <c r="W424" s="2">
        <v>0</v>
      </c>
      <c r="X424" s="2">
        <v>16386</v>
      </c>
      <c r="Y424" s="2">
        <v>94540</v>
      </c>
      <c r="Z424" s="2">
        <v>906619</v>
      </c>
      <c r="AA424" s="2">
        <v>1157118</v>
      </c>
      <c r="AB424" s="2">
        <v>0</v>
      </c>
      <c r="AC424" s="2">
        <v>652644</v>
      </c>
      <c r="AD424" s="2">
        <v>0</v>
      </c>
      <c r="AE424" s="2">
        <v>0</v>
      </c>
      <c r="AF424" s="2">
        <v>0</v>
      </c>
      <c r="AG424" s="2">
        <v>5817</v>
      </c>
      <c r="AH424" s="2">
        <v>67060</v>
      </c>
      <c r="AI424" s="2">
        <v>652382</v>
      </c>
      <c r="AJ424" s="2">
        <v>0</v>
      </c>
      <c r="AK424" s="2">
        <v>217460</v>
      </c>
      <c r="AL424" s="2">
        <v>0</v>
      </c>
      <c r="AM424" s="2">
        <v>374005</v>
      </c>
      <c r="AN424" s="2">
        <v>0</v>
      </c>
      <c r="AO424" s="2">
        <v>52822</v>
      </c>
      <c r="AP424" s="2">
        <v>31617</v>
      </c>
      <c r="AQ424" s="2">
        <v>0</v>
      </c>
      <c r="AR424" s="2">
        <v>115246</v>
      </c>
      <c r="AS424" s="2">
        <v>49920</v>
      </c>
      <c r="AT424" s="2">
        <v>389608</v>
      </c>
      <c r="AU424" s="2">
        <v>99641</v>
      </c>
      <c r="AV424" s="2">
        <v>79009</v>
      </c>
      <c r="AW424" s="2">
        <v>0</v>
      </c>
      <c r="AX424" s="2">
        <v>0</v>
      </c>
      <c r="AY424" s="2">
        <v>130053</v>
      </c>
      <c r="AZ424" s="2">
        <v>112793</v>
      </c>
      <c r="BA424" s="2">
        <v>24236</v>
      </c>
      <c r="BB424" s="2">
        <v>0</v>
      </c>
      <c r="BC424" s="2">
        <v>0</v>
      </c>
      <c r="BD424" s="2">
        <v>0</v>
      </c>
      <c r="BE424" s="2">
        <v>0</v>
      </c>
      <c r="BF424" s="2">
        <v>0</v>
      </c>
      <c r="BG424" s="2">
        <v>0</v>
      </c>
      <c r="BH424" s="2">
        <v>0</v>
      </c>
      <c r="BI424" s="2">
        <v>0</v>
      </c>
    </row>
    <row r="425" spans="1:61">
      <c r="A425">
        <v>371536</v>
      </c>
      <c r="B425" t="s">
        <v>113</v>
      </c>
      <c r="C425">
        <v>2009</v>
      </c>
      <c r="D425" t="s">
        <v>789</v>
      </c>
      <c r="E425" t="s">
        <v>790</v>
      </c>
      <c r="F425">
        <v>665</v>
      </c>
      <c r="G425">
        <v>0.19388900000000001</v>
      </c>
      <c r="H425">
        <v>3</v>
      </c>
      <c r="I425" s="2">
        <v>8598822</v>
      </c>
      <c r="J425" s="2">
        <v>1203059</v>
      </c>
      <c r="K425" s="2">
        <v>1203059</v>
      </c>
      <c r="L425" s="2">
        <v>0</v>
      </c>
      <c r="M425" s="2">
        <v>1400637</v>
      </c>
      <c r="N425" s="2">
        <v>2603696</v>
      </c>
      <c r="O425" s="2">
        <v>0</v>
      </c>
      <c r="P425" s="2">
        <v>4542636</v>
      </c>
      <c r="Q425" s="2">
        <v>1452490</v>
      </c>
      <c r="R425" s="2">
        <v>0</v>
      </c>
      <c r="S425" s="2">
        <v>0</v>
      </c>
      <c r="T425" s="2">
        <v>0</v>
      </c>
      <c r="U425" s="2">
        <v>11661</v>
      </c>
      <c r="V425" s="2">
        <v>0</v>
      </c>
      <c r="W425" s="2">
        <v>0</v>
      </c>
      <c r="X425" s="2">
        <v>0</v>
      </c>
      <c r="Y425" s="2">
        <v>49980</v>
      </c>
      <c r="Z425" s="2">
        <v>1080406</v>
      </c>
      <c r="AA425" s="2">
        <v>1274688</v>
      </c>
      <c r="AB425" s="2">
        <v>0</v>
      </c>
      <c r="AC425" s="2">
        <v>9307</v>
      </c>
      <c r="AD425" s="2">
        <v>0</v>
      </c>
      <c r="AE425" s="2">
        <v>0</v>
      </c>
      <c r="AF425" s="2">
        <v>0</v>
      </c>
      <c r="AG425" s="2">
        <v>14947</v>
      </c>
      <c r="AH425" s="2">
        <v>54422</v>
      </c>
      <c r="AI425" s="2">
        <v>41462</v>
      </c>
      <c r="AJ425" s="2">
        <v>0</v>
      </c>
      <c r="AK425" s="2">
        <v>39738</v>
      </c>
      <c r="AL425" s="2">
        <v>0</v>
      </c>
      <c r="AM425" s="2">
        <v>70258</v>
      </c>
      <c r="AN425" s="2">
        <v>39</v>
      </c>
      <c r="AO425" s="2">
        <v>209506</v>
      </c>
      <c r="AP425" s="2">
        <v>18166</v>
      </c>
      <c r="AQ425" s="2">
        <v>25150</v>
      </c>
      <c r="AR425" s="2">
        <v>119446</v>
      </c>
      <c r="AS425" s="2">
        <v>98651</v>
      </c>
      <c r="AT425" s="2">
        <v>327711</v>
      </c>
      <c r="AU425" s="2">
        <v>27591</v>
      </c>
      <c r="AV425" s="2">
        <v>28076</v>
      </c>
      <c r="AW425" s="2">
        <v>0</v>
      </c>
      <c r="AX425" s="2">
        <v>50800</v>
      </c>
      <c r="AY425" s="2">
        <v>98032</v>
      </c>
      <c r="AZ425" s="2">
        <v>38072</v>
      </c>
      <c r="BA425" s="2">
        <v>0</v>
      </c>
      <c r="BB425" s="2">
        <v>2033</v>
      </c>
      <c r="BC425" s="2">
        <v>0</v>
      </c>
      <c r="BD425" s="2">
        <v>0</v>
      </c>
      <c r="BE425" s="2">
        <v>0</v>
      </c>
      <c r="BF425" s="2">
        <v>0</v>
      </c>
      <c r="BG425" s="2">
        <v>1400</v>
      </c>
      <c r="BH425" s="2">
        <v>0</v>
      </c>
      <c r="BI425" s="2">
        <v>0</v>
      </c>
    </row>
    <row r="426" spans="1:61">
      <c r="A426">
        <v>371537</v>
      </c>
      <c r="B426" t="s">
        <v>532</v>
      </c>
      <c r="C426">
        <v>2009</v>
      </c>
      <c r="D426" t="s">
        <v>789</v>
      </c>
      <c r="E426" t="s">
        <v>790</v>
      </c>
      <c r="F426">
        <v>960</v>
      </c>
      <c r="G426">
        <v>0.30667087999999998</v>
      </c>
      <c r="H426">
        <v>3</v>
      </c>
      <c r="I426" s="2">
        <v>11959025</v>
      </c>
      <c r="J426" s="2">
        <v>1702762</v>
      </c>
      <c r="K426" s="2">
        <v>1702762</v>
      </c>
      <c r="L426" s="2">
        <v>0</v>
      </c>
      <c r="M426" s="2">
        <v>1880151</v>
      </c>
      <c r="N426" s="2">
        <v>3582913</v>
      </c>
      <c r="O426" s="2">
        <v>0</v>
      </c>
      <c r="P426" s="2">
        <v>7883286</v>
      </c>
      <c r="Q426" s="2">
        <v>492826</v>
      </c>
      <c r="R426" s="2">
        <v>0</v>
      </c>
      <c r="S426" s="2">
        <v>0</v>
      </c>
      <c r="T426" s="2">
        <v>0</v>
      </c>
      <c r="U426" s="2">
        <v>0</v>
      </c>
      <c r="V426" s="2">
        <v>0</v>
      </c>
      <c r="W426" s="2">
        <v>0</v>
      </c>
      <c r="X426" s="2">
        <v>103008</v>
      </c>
      <c r="Y426" s="2">
        <v>61587</v>
      </c>
      <c r="Z426" s="2">
        <v>1647915</v>
      </c>
      <c r="AA426" s="2">
        <v>451147</v>
      </c>
      <c r="AB426" s="2">
        <v>0</v>
      </c>
      <c r="AC426" s="2">
        <v>245963</v>
      </c>
      <c r="AD426" s="2">
        <v>0</v>
      </c>
      <c r="AE426" s="2">
        <v>0</v>
      </c>
      <c r="AF426" s="2">
        <v>0</v>
      </c>
      <c r="AG426" s="2">
        <v>131</v>
      </c>
      <c r="AH426" s="2">
        <v>9557</v>
      </c>
      <c r="AI426" s="2">
        <v>103692</v>
      </c>
      <c r="AJ426" s="2">
        <v>0</v>
      </c>
      <c r="AK426" s="2">
        <v>107117</v>
      </c>
      <c r="AL426" s="2">
        <v>0</v>
      </c>
      <c r="AM426" s="2">
        <v>77460</v>
      </c>
      <c r="AN426" s="2">
        <v>196.65</v>
      </c>
      <c r="AO426" s="2">
        <v>79320</v>
      </c>
      <c r="AP426" s="2">
        <v>15312</v>
      </c>
      <c r="AQ426" s="2">
        <v>5010.72</v>
      </c>
      <c r="AR426" s="2">
        <v>60052.99</v>
      </c>
      <c r="AS426" s="2">
        <v>148884</v>
      </c>
      <c r="AT426" s="2">
        <v>525492</v>
      </c>
      <c r="AU426" s="2">
        <v>44651</v>
      </c>
      <c r="AV426" s="2">
        <v>73039.87</v>
      </c>
      <c r="AW426" s="2">
        <v>0</v>
      </c>
      <c r="AX426" s="2">
        <v>0</v>
      </c>
      <c r="AY426" s="2">
        <v>152242</v>
      </c>
      <c r="AZ426" s="2">
        <v>26315.91</v>
      </c>
      <c r="BA426" s="2">
        <v>2001.56</v>
      </c>
      <c r="BB426" s="2">
        <v>0</v>
      </c>
      <c r="BC426" s="2">
        <v>0</v>
      </c>
      <c r="BD426" s="2">
        <v>0</v>
      </c>
      <c r="BE426" s="2">
        <v>0</v>
      </c>
      <c r="BF426" s="2">
        <v>0</v>
      </c>
      <c r="BG426" s="2">
        <v>0</v>
      </c>
      <c r="BH426" s="2">
        <v>0</v>
      </c>
      <c r="BI426" s="2">
        <v>0</v>
      </c>
    </row>
    <row r="427" spans="1:61">
      <c r="A427">
        <v>371540</v>
      </c>
      <c r="B427" t="s">
        <v>312</v>
      </c>
      <c r="C427">
        <v>2009</v>
      </c>
      <c r="D427" t="s">
        <v>789</v>
      </c>
      <c r="E427" t="s">
        <v>790</v>
      </c>
      <c r="F427">
        <v>810</v>
      </c>
      <c r="G427">
        <v>0.226766</v>
      </c>
      <c r="H427">
        <v>3</v>
      </c>
      <c r="I427" s="2">
        <v>8846033</v>
      </c>
      <c r="J427" s="2">
        <v>943241</v>
      </c>
      <c r="K427" s="2">
        <v>943241</v>
      </c>
      <c r="L427" s="2">
        <v>0</v>
      </c>
      <c r="M427" s="2">
        <v>1796800</v>
      </c>
      <c r="N427" s="2">
        <v>2740041</v>
      </c>
      <c r="O427" s="2">
        <v>0</v>
      </c>
      <c r="P427" s="2">
        <v>4982605</v>
      </c>
      <c r="Q427" s="2">
        <v>1123387</v>
      </c>
      <c r="R427" s="2">
        <v>0</v>
      </c>
      <c r="S427" s="2">
        <v>0</v>
      </c>
      <c r="T427" s="2">
        <v>0</v>
      </c>
      <c r="U427" s="2">
        <v>1136</v>
      </c>
      <c r="V427" s="2">
        <v>0</v>
      </c>
      <c r="W427" s="2">
        <v>0</v>
      </c>
      <c r="X427" s="2">
        <v>13655</v>
      </c>
      <c r="Y427" s="2">
        <v>91789</v>
      </c>
      <c r="Z427" s="2">
        <v>536122</v>
      </c>
      <c r="AA427" s="2">
        <v>780049</v>
      </c>
      <c r="AB427" s="2">
        <v>0</v>
      </c>
      <c r="AC427" s="2">
        <v>512176</v>
      </c>
      <c r="AD427" s="2">
        <v>0</v>
      </c>
      <c r="AE427" s="2">
        <v>0</v>
      </c>
      <c r="AF427" s="2">
        <v>0</v>
      </c>
      <c r="AG427" s="2">
        <v>23040</v>
      </c>
      <c r="AH427" s="2">
        <v>71979</v>
      </c>
      <c r="AI427" s="2">
        <v>301317</v>
      </c>
      <c r="AJ427" s="2">
        <v>0</v>
      </c>
      <c r="AK427" s="2">
        <v>77526</v>
      </c>
      <c r="AL427" s="2">
        <v>0</v>
      </c>
      <c r="AM427" s="2">
        <v>186524</v>
      </c>
      <c r="AN427" s="2">
        <v>0</v>
      </c>
      <c r="AO427" s="2">
        <v>337783</v>
      </c>
      <c r="AP427" s="2">
        <v>16410</v>
      </c>
      <c r="AQ427" s="2">
        <v>28500</v>
      </c>
      <c r="AR427" s="2">
        <v>132666</v>
      </c>
      <c r="AS427" s="2">
        <v>418234</v>
      </c>
      <c r="AT427" s="2">
        <v>365567</v>
      </c>
      <c r="AU427" s="2">
        <v>25281</v>
      </c>
      <c r="AV427" s="2">
        <v>45287</v>
      </c>
      <c r="AW427" s="2">
        <v>0</v>
      </c>
      <c r="AX427" s="2">
        <v>0</v>
      </c>
      <c r="AY427" s="2">
        <v>78755</v>
      </c>
      <c r="AZ427" s="2">
        <v>75751</v>
      </c>
      <c r="BA427" s="2">
        <v>54645</v>
      </c>
      <c r="BB427" s="2">
        <v>0</v>
      </c>
      <c r="BC427" s="2">
        <v>0</v>
      </c>
      <c r="BD427" s="2">
        <v>0</v>
      </c>
      <c r="BE427" s="2">
        <v>0</v>
      </c>
      <c r="BF427" s="2">
        <v>0</v>
      </c>
      <c r="BG427" s="2">
        <v>0</v>
      </c>
      <c r="BH427" s="2">
        <v>0</v>
      </c>
      <c r="BI427" s="2">
        <v>0</v>
      </c>
    </row>
    <row r="428" spans="1:61">
      <c r="A428">
        <v>371542</v>
      </c>
      <c r="B428" t="s">
        <v>216</v>
      </c>
      <c r="C428">
        <v>2009</v>
      </c>
      <c r="D428" t="s">
        <v>789</v>
      </c>
      <c r="E428" t="s">
        <v>790</v>
      </c>
      <c r="F428">
        <v>2903</v>
      </c>
      <c r="G428">
        <v>0.24560100000000001</v>
      </c>
      <c r="H428">
        <v>3</v>
      </c>
      <c r="I428" s="2">
        <v>14156489</v>
      </c>
      <c r="J428" s="2">
        <v>2969591</v>
      </c>
      <c r="K428" s="2">
        <v>2969591</v>
      </c>
      <c r="L428" s="2">
        <v>0</v>
      </c>
      <c r="M428" s="2">
        <v>1153669</v>
      </c>
      <c r="N428" s="2">
        <v>4123260</v>
      </c>
      <c r="O428" s="2">
        <v>0</v>
      </c>
      <c r="P428" s="2">
        <v>10028976</v>
      </c>
      <c r="Q428" s="2">
        <v>0</v>
      </c>
      <c r="R428" s="2">
        <v>0</v>
      </c>
      <c r="S428" s="2">
        <v>4253</v>
      </c>
      <c r="T428" s="2">
        <v>0</v>
      </c>
      <c r="U428" s="2">
        <v>12000</v>
      </c>
      <c r="V428" s="2">
        <v>0</v>
      </c>
      <c r="W428" s="2">
        <v>0</v>
      </c>
      <c r="X428" s="2">
        <v>38127</v>
      </c>
      <c r="Y428" s="2">
        <v>103038</v>
      </c>
      <c r="Z428" s="2">
        <v>2960444</v>
      </c>
      <c r="AA428" s="2">
        <v>0</v>
      </c>
      <c r="AB428" s="2">
        <v>0</v>
      </c>
      <c r="AC428" s="2">
        <v>130694</v>
      </c>
      <c r="AD428" s="2">
        <v>0</v>
      </c>
      <c r="AE428" s="2">
        <v>4253</v>
      </c>
      <c r="AF428" s="2">
        <v>0</v>
      </c>
      <c r="AG428" s="2">
        <v>1390</v>
      </c>
      <c r="AH428" s="2">
        <v>165210</v>
      </c>
      <c r="AI428" s="2">
        <v>227205</v>
      </c>
      <c r="AJ428" s="2">
        <v>0</v>
      </c>
      <c r="AK428" s="2">
        <v>87601</v>
      </c>
      <c r="AL428" s="2">
        <v>0</v>
      </c>
      <c r="AM428" s="2">
        <v>372694</v>
      </c>
      <c r="AN428" s="2">
        <v>0</v>
      </c>
      <c r="AO428" s="2">
        <v>283729</v>
      </c>
      <c r="AP428" s="2">
        <v>36837</v>
      </c>
      <c r="AQ428" s="2">
        <v>153068.29999999999</v>
      </c>
      <c r="AR428" s="2">
        <v>165767.01</v>
      </c>
      <c r="AS428" s="2">
        <v>86149</v>
      </c>
      <c r="AT428" s="2">
        <v>470841</v>
      </c>
      <c r="AU428" s="2">
        <v>70845</v>
      </c>
      <c r="AV428" s="2">
        <v>80207.78</v>
      </c>
      <c r="AW428" s="2">
        <v>0</v>
      </c>
      <c r="AX428" s="2">
        <v>0</v>
      </c>
      <c r="AY428" s="2">
        <v>45292</v>
      </c>
      <c r="AZ428" s="2">
        <v>0</v>
      </c>
      <c r="BA428" s="2">
        <v>1775</v>
      </c>
      <c r="BB428" s="2">
        <v>838.95</v>
      </c>
      <c r="BC428" s="2">
        <v>0</v>
      </c>
      <c r="BD428" s="2">
        <v>0</v>
      </c>
      <c r="BE428" s="2">
        <v>0</v>
      </c>
      <c r="BF428" s="2">
        <v>0</v>
      </c>
      <c r="BG428" s="2">
        <v>0</v>
      </c>
      <c r="BH428" s="2">
        <v>0</v>
      </c>
      <c r="BI428" s="2">
        <v>0</v>
      </c>
    </row>
    <row r="429" spans="1:61">
      <c r="A429">
        <v>371553</v>
      </c>
      <c r="B429" t="s">
        <v>202</v>
      </c>
      <c r="C429">
        <v>2009</v>
      </c>
      <c r="D429" t="s">
        <v>789</v>
      </c>
      <c r="E429" t="s">
        <v>793</v>
      </c>
      <c r="F429">
        <v>2149</v>
      </c>
      <c r="G429">
        <v>0.17036200000000001</v>
      </c>
      <c r="H429">
        <v>3</v>
      </c>
      <c r="I429" s="2">
        <v>25098454</v>
      </c>
      <c r="J429" s="2">
        <v>1014623</v>
      </c>
      <c r="K429" s="2">
        <v>1014623</v>
      </c>
      <c r="L429" s="2">
        <v>0</v>
      </c>
      <c r="M429" s="2">
        <v>8791362</v>
      </c>
      <c r="N429" s="2">
        <v>9805985</v>
      </c>
      <c r="O429" s="2">
        <v>0</v>
      </c>
      <c r="P429" s="2">
        <v>13828079</v>
      </c>
      <c r="Q429" s="2">
        <v>1462790</v>
      </c>
      <c r="R429" s="2">
        <v>0</v>
      </c>
      <c r="S429" s="2">
        <v>1600</v>
      </c>
      <c r="T429" s="2">
        <v>0</v>
      </c>
      <c r="U429" s="2">
        <v>93943</v>
      </c>
      <c r="V429" s="2">
        <v>0</v>
      </c>
      <c r="W429" s="2">
        <v>0</v>
      </c>
      <c r="X429" s="2">
        <v>113249</v>
      </c>
      <c r="Y429" s="2">
        <v>473615</v>
      </c>
      <c r="Z429" s="2">
        <v>662265</v>
      </c>
      <c r="AA429" s="2">
        <v>1171074</v>
      </c>
      <c r="AB429" s="2">
        <v>0</v>
      </c>
      <c r="AC429" s="2">
        <v>0</v>
      </c>
      <c r="AD429" s="2">
        <v>0</v>
      </c>
      <c r="AE429" s="2">
        <v>0</v>
      </c>
      <c r="AF429" s="2">
        <v>0</v>
      </c>
      <c r="AG429" s="2">
        <v>0</v>
      </c>
      <c r="AH429" s="2">
        <v>387653</v>
      </c>
      <c r="AI429" s="2">
        <v>323148</v>
      </c>
      <c r="AJ429" s="2">
        <v>0</v>
      </c>
      <c r="AK429" s="2">
        <v>68481</v>
      </c>
      <c r="AL429" s="2">
        <v>0</v>
      </c>
      <c r="AM429" s="2">
        <v>468061</v>
      </c>
      <c r="AN429" s="2">
        <v>0</v>
      </c>
      <c r="AO429" s="2">
        <v>331514</v>
      </c>
      <c r="AP429" s="2">
        <v>46677.53</v>
      </c>
      <c r="AQ429" s="2">
        <v>59995.16</v>
      </c>
      <c r="AR429" s="2">
        <v>375009.65</v>
      </c>
      <c r="AS429" s="2">
        <v>144770</v>
      </c>
      <c r="AT429" s="2">
        <v>1126780</v>
      </c>
      <c r="AU429" s="2">
        <v>0</v>
      </c>
      <c r="AV429" s="2">
        <v>173705.74</v>
      </c>
      <c r="AW429" s="2">
        <v>0</v>
      </c>
      <c r="AX429" s="2">
        <v>0</v>
      </c>
      <c r="AY429" s="2">
        <v>83545</v>
      </c>
      <c r="AZ429" s="2">
        <v>90941.68</v>
      </c>
      <c r="BA429" s="2">
        <v>23.75</v>
      </c>
      <c r="BB429" s="2">
        <v>202887.89</v>
      </c>
      <c r="BC429" s="2">
        <v>0</v>
      </c>
      <c r="BD429" s="2">
        <v>0</v>
      </c>
      <c r="BE429" s="2">
        <v>0</v>
      </c>
      <c r="BF429" s="2">
        <v>0</v>
      </c>
      <c r="BG429" s="2">
        <v>9900</v>
      </c>
      <c r="BH429" s="2">
        <v>0</v>
      </c>
      <c r="BI429" s="2">
        <v>0</v>
      </c>
    </row>
    <row r="430" spans="1:61">
      <c r="A430">
        <v>371556</v>
      </c>
      <c r="B430" t="s">
        <v>410</v>
      </c>
      <c r="C430">
        <v>2009</v>
      </c>
      <c r="D430" t="s">
        <v>789</v>
      </c>
      <c r="E430" t="s">
        <v>790</v>
      </c>
      <c r="F430">
        <v>1380</v>
      </c>
      <c r="G430">
        <v>0.55108299999999999</v>
      </c>
      <c r="H430">
        <v>3</v>
      </c>
      <c r="I430" s="2">
        <v>11633419</v>
      </c>
      <c r="J430" s="2">
        <v>702243</v>
      </c>
      <c r="K430" s="2">
        <v>702243</v>
      </c>
      <c r="L430" s="2">
        <v>0</v>
      </c>
      <c r="M430" s="2">
        <v>1768115</v>
      </c>
      <c r="N430" s="2">
        <v>2470358</v>
      </c>
      <c r="O430" s="2">
        <v>0</v>
      </c>
      <c r="P430" s="2">
        <v>5849108</v>
      </c>
      <c r="Q430" s="2">
        <v>3313953</v>
      </c>
      <c r="R430" s="2">
        <v>0</v>
      </c>
      <c r="S430" s="2">
        <v>0</v>
      </c>
      <c r="T430" s="2">
        <v>0</v>
      </c>
      <c r="U430" s="2">
        <v>0</v>
      </c>
      <c r="V430" s="2">
        <v>0</v>
      </c>
      <c r="W430" s="2">
        <v>0</v>
      </c>
      <c r="X430" s="2">
        <v>80167</v>
      </c>
      <c r="Y430" s="2">
        <v>82867</v>
      </c>
      <c r="Z430" s="2">
        <v>617562</v>
      </c>
      <c r="AA430" s="2">
        <v>918590</v>
      </c>
      <c r="AB430" s="2">
        <v>0</v>
      </c>
      <c r="AC430" s="2">
        <v>563133</v>
      </c>
      <c r="AD430" s="2">
        <v>0</v>
      </c>
      <c r="AE430" s="2">
        <v>0</v>
      </c>
      <c r="AF430" s="2">
        <v>0</v>
      </c>
      <c r="AG430" s="2">
        <v>27</v>
      </c>
      <c r="AH430" s="2">
        <v>81673</v>
      </c>
      <c r="AI430" s="2">
        <v>165117</v>
      </c>
      <c r="AJ430" s="2">
        <v>0</v>
      </c>
      <c r="AK430" s="2">
        <v>157463</v>
      </c>
      <c r="AL430" s="2">
        <v>0</v>
      </c>
      <c r="AM430" s="2">
        <v>237796</v>
      </c>
      <c r="AN430" s="2">
        <v>0</v>
      </c>
      <c r="AO430" s="2">
        <v>192655</v>
      </c>
      <c r="AP430" s="2">
        <v>28404</v>
      </c>
      <c r="AQ430" s="2">
        <v>6662</v>
      </c>
      <c r="AR430" s="2">
        <v>118665</v>
      </c>
      <c r="AS430" s="2">
        <v>148841</v>
      </c>
      <c r="AT430" s="2">
        <v>597522</v>
      </c>
      <c r="AU430" s="2">
        <v>20342</v>
      </c>
      <c r="AV430" s="2">
        <v>62553</v>
      </c>
      <c r="AW430" s="2">
        <v>0</v>
      </c>
      <c r="AX430" s="2">
        <v>289927</v>
      </c>
      <c r="AY430" s="2">
        <v>32815</v>
      </c>
      <c r="AZ430" s="2">
        <v>152801</v>
      </c>
      <c r="BA430" s="2">
        <v>0</v>
      </c>
      <c r="BB430" s="2">
        <v>129490</v>
      </c>
      <c r="BC430" s="2">
        <v>43428</v>
      </c>
      <c r="BD430" s="2">
        <v>0</v>
      </c>
      <c r="BE430" s="2">
        <v>0</v>
      </c>
      <c r="BF430" s="2">
        <v>0</v>
      </c>
      <c r="BG430" s="2">
        <v>4000</v>
      </c>
      <c r="BH430" s="2">
        <v>977</v>
      </c>
      <c r="BI430" s="2">
        <v>0</v>
      </c>
    </row>
    <row r="431" spans="1:61">
      <c r="A431">
        <v>371557</v>
      </c>
      <c r="B431" t="s">
        <v>1706</v>
      </c>
      <c r="C431">
        <v>2009</v>
      </c>
      <c r="D431" t="s">
        <v>789</v>
      </c>
      <c r="E431" t="s">
        <v>790</v>
      </c>
      <c r="F431">
        <v>480</v>
      </c>
      <c r="G431">
        <v>0.35471900000000001</v>
      </c>
      <c r="H431">
        <v>3</v>
      </c>
      <c r="I431" s="2">
        <v>5426118</v>
      </c>
      <c r="J431" s="2">
        <v>719076</v>
      </c>
      <c r="K431" s="2">
        <v>719076</v>
      </c>
      <c r="L431" s="2">
        <v>0</v>
      </c>
      <c r="M431" s="2">
        <v>1578274</v>
      </c>
      <c r="N431" s="2">
        <v>2297350</v>
      </c>
      <c r="O431" s="2">
        <v>0</v>
      </c>
      <c r="P431" s="2">
        <v>2568398</v>
      </c>
      <c r="Q431" s="2">
        <v>560370</v>
      </c>
      <c r="R431" s="2">
        <v>0</v>
      </c>
      <c r="S431" s="2">
        <v>2668</v>
      </c>
      <c r="T431" s="2">
        <v>0</v>
      </c>
      <c r="U431" s="2">
        <v>124708</v>
      </c>
      <c r="V431" s="2">
        <v>0</v>
      </c>
      <c r="W431" s="2">
        <v>0</v>
      </c>
      <c r="X431" s="2">
        <v>178822</v>
      </c>
      <c r="Y431" s="2">
        <v>55306</v>
      </c>
      <c r="Z431" s="2">
        <v>392919</v>
      </c>
      <c r="AA431" s="2">
        <v>406348</v>
      </c>
      <c r="AB431" s="2">
        <v>0</v>
      </c>
      <c r="AC431" s="2">
        <v>205815</v>
      </c>
      <c r="AD431" s="2">
        <v>0</v>
      </c>
      <c r="AE431" s="2">
        <v>0</v>
      </c>
      <c r="AF431" s="2">
        <v>0</v>
      </c>
      <c r="AG431" s="2">
        <v>10540</v>
      </c>
      <c r="AH431" s="2">
        <v>128675</v>
      </c>
      <c r="AI431" s="2">
        <v>293522</v>
      </c>
      <c r="AJ431" s="2">
        <v>0</v>
      </c>
      <c r="AK431" s="2">
        <v>57550</v>
      </c>
      <c r="AL431" s="2">
        <v>0</v>
      </c>
      <c r="AM431" s="2">
        <v>117205</v>
      </c>
      <c r="AN431" s="2">
        <v>0</v>
      </c>
      <c r="AO431" s="2">
        <v>19649</v>
      </c>
      <c r="AP431" s="2">
        <v>0</v>
      </c>
      <c r="AQ431" s="2">
        <v>0</v>
      </c>
      <c r="AR431" s="2">
        <v>67323</v>
      </c>
      <c r="AS431" s="2">
        <v>205938</v>
      </c>
      <c r="AT431" s="2">
        <v>261316</v>
      </c>
      <c r="AU431" s="2">
        <v>58535</v>
      </c>
      <c r="AV431" s="2">
        <v>42660</v>
      </c>
      <c r="AW431" s="2">
        <v>0</v>
      </c>
      <c r="AX431" s="2">
        <v>0</v>
      </c>
      <c r="AY431" s="2">
        <v>81373</v>
      </c>
      <c r="AZ431" s="2">
        <v>31713</v>
      </c>
      <c r="BA431" s="2">
        <v>0</v>
      </c>
      <c r="BB431" s="2">
        <v>10354</v>
      </c>
      <c r="BC431" s="2">
        <v>3157</v>
      </c>
      <c r="BD431" s="2">
        <v>0</v>
      </c>
      <c r="BE431" s="2">
        <v>0</v>
      </c>
      <c r="BF431" s="2">
        <v>0</v>
      </c>
      <c r="BG431" s="2">
        <v>0</v>
      </c>
      <c r="BH431" s="2">
        <v>0</v>
      </c>
      <c r="BI431" s="2">
        <v>0</v>
      </c>
    </row>
    <row r="432" spans="1:61">
      <c r="A432">
        <v>371558</v>
      </c>
      <c r="B432" t="s">
        <v>156</v>
      </c>
      <c r="C432">
        <v>2009</v>
      </c>
      <c r="D432" t="s">
        <v>789</v>
      </c>
      <c r="E432" t="s">
        <v>793</v>
      </c>
      <c r="F432">
        <v>794</v>
      </c>
      <c r="G432">
        <v>0.174455</v>
      </c>
      <c r="H432">
        <v>3</v>
      </c>
      <c r="I432" s="2">
        <v>12108409</v>
      </c>
      <c r="J432" s="2">
        <v>1006945</v>
      </c>
      <c r="K432" s="2">
        <v>1006945</v>
      </c>
      <c r="L432" s="2">
        <v>0</v>
      </c>
      <c r="M432" s="2">
        <v>2450023</v>
      </c>
      <c r="N432" s="2">
        <v>3456968</v>
      </c>
      <c r="O432" s="2">
        <v>0</v>
      </c>
      <c r="P432" s="2">
        <v>5264447</v>
      </c>
      <c r="Q432" s="2">
        <v>3386993</v>
      </c>
      <c r="R432" s="2">
        <v>0</v>
      </c>
      <c r="S432" s="2">
        <v>0</v>
      </c>
      <c r="T432" s="2">
        <v>0</v>
      </c>
      <c r="U432" s="2">
        <v>0</v>
      </c>
      <c r="V432" s="2">
        <v>0</v>
      </c>
      <c r="W432" s="2">
        <v>0</v>
      </c>
      <c r="X432" s="2">
        <v>34146</v>
      </c>
      <c r="Y432" s="2">
        <v>70415</v>
      </c>
      <c r="Z432" s="2">
        <v>1006945</v>
      </c>
      <c r="AA432" s="2">
        <v>1688368</v>
      </c>
      <c r="AB432" s="2">
        <v>0</v>
      </c>
      <c r="AC432" s="2">
        <v>0</v>
      </c>
      <c r="AD432" s="2">
        <v>0</v>
      </c>
      <c r="AE432" s="2">
        <v>0</v>
      </c>
      <c r="AF432" s="2">
        <v>0</v>
      </c>
      <c r="AG432" s="2">
        <v>97</v>
      </c>
      <c r="AH432" s="2">
        <v>192157</v>
      </c>
      <c r="AI432" s="2">
        <v>115167</v>
      </c>
      <c r="AJ432" s="2">
        <v>0</v>
      </c>
      <c r="AK432" s="2">
        <v>5324</v>
      </c>
      <c r="AL432" s="2">
        <v>0</v>
      </c>
      <c r="AM432" s="2">
        <v>206790</v>
      </c>
      <c r="AN432" s="2">
        <v>0</v>
      </c>
      <c r="AO432" s="2">
        <v>54007</v>
      </c>
      <c r="AP432" s="2">
        <v>14862</v>
      </c>
      <c r="AQ432" s="2">
        <v>11204.69</v>
      </c>
      <c r="AR432" s="2">
        <v>131688.54999999999</v>
      </c>
      <c r="AS432" s="2">
        <v>140592</v>
      </c>
      <c r="AT432" s="2">
        <v>665938</v>
      </c>
      <c r="AU432" s="2">
        <v>0</v>
      </c>
      <c r="AV432" s="2">
        <v>35548.620000000003</v>
      </c>
      <c r="AW432" s="2">
        <v>0</v>
      </c>
      <c r="AX432" s="2">
        <v>0</v>
      </c>
      <c r="AY432" s="2">
        <v>8050</v>
      </c>
      <c r="AZ432" s="2">
        <v>148178.89000000001</v>
      </c>
      <c r="BA432" s="2">
        <v>0</v>
      </c>
      <c r="BB432" s="2">
        <v>140062.23000000001</v>
      </c>
      <c r="BC432" s="2">
        <v>0</v>
      </c>
      <c r="BD432" s="2">
        <v>0</v>
      </c>
      <c r="BE432" s="2">
        <v>0</v>
      </c>
      <c r="BF432" s="2">
        <v>0</v>
      </c>
      <c r="BG432" s="2">
        <v>0</v>
      </c>
      <c r="BH432" s="2">
        <v>0</v>
      </c>
      <c r="BI432" s="2">
        <v>0</v>
      </c>
    </row>
    <row r="433" spans="1:61">
      <c r="A433">
        <v>371559</v>
      </c>
      <c r="B433" t="s">
        <v>475</v>
      </c>
      <c r="C433">
        <v>2009</v>
      </c>
      <c r="D433" t="s">
        <v>789</v>
      </c>
      <c r="E433" t="s">
        <v>793</v>
      </c>
      <c r="F433">
        <v>903</v>
      </c>
      <c r="G433">
        <v>0.190994</v>
      </c>
      <c r="H433">
        <v>3</v>
      </c>
      <c r="I433" s="2">
        <v>5876755</v>
      </c>
      <c r="J433" s="2">
        <v>874457</v>
      </c>
      <c r="K433" s="2">
        <v>874457</v>
      </c>
      <c r="L433" s="2">
        <v>0</v>
      </c>
      <c r="M433" s="2">
        <v>1518168</v>
      </c>
      <c r="N433" s="2">
        <v>2392625</v>
      </c>
      <c r="O433" s="2">
        <v>0</v>
      </c>
      <c r="P433" s="2">
        <v>2958696</v>
      </c>
      <c r="Q433" s="2">
        <v>525433</v>
      </c>
      <c r="R433" s="2">
        <v>0</v>
      </c>
      <c r="S433" s="2">
        <v>0</v>
      </c>
      <c r="T433" s="2">
        <v>0</v>
      </c>
      <c r="U433" s="2">
        <v>0</v>
      </c>
      <c r="V433" s="2">
        <v>0</v>
      </c>
      <c r="W433" s="2">
        <v>0</v>
      </c>
      <c r="X433" s="2">
        <v>20607</v>
      </c>
      <c r="Y433" s="2">
        <v>41031.4</v>
      </c>
      <c r="Z433" s="2">
        <v>841778</v>
      </c>
      <c r="AA433" s="2">
        <v>447282</v>
      </c>
      <c r="AB433" s="2">
        <v>0</v>
      </c>
      <c r="AC433" s="2">
        <v>0</v>
      </c>
      <c r="AD433" s="2">
        <v>0</v>
      </c>
      <c r="AE433" s="2">
        <v>0</v>
      </c>
      <c r="AF433" s="2">
        <v>0</v>
      </c>
      <c r="AG433" s="2">
        <v>1436</v>
      </c>
      <c r="AH433" s="2">
        <v>42109</v>
      </c>
      <c r="AI433" s="2">
        <v>168906</v>
      </c>
      <c r="AJ433" s="2">
        <v>0</v>
      </c>
      <c r="AK433" s="2">
        <v>2241</v>
      </c>
      <c r="AL433" s="2">
        <v>0</v>
      </c>
      <c r="AM433" s="2">
        <v>74635</v>
      </c>
      <c r="AN433" s="2">
        <v>0</v>
      </c>
      <c r="AO433" s="2">
        <v>17736</v>
      </c>
      <c r="AP433" s="2">
        <v>17088</v>
      </c>
      <c r="AQ433" s="2">
        <v>1475</v>
      </c>
      <c r="AR433" s="2">
        <v>81347</v>
      </c>
      <c r="AS433" s="2">
        <v>98952</v>
      </c>
      <c r="AT433" s="2">
        <v>322558</v>
      </c>
      <c r="AU433" s="2">
        <v>0</v>
      </c>
      <c r="AV433" s="2">
        <v>57388</v>
      </c>
      <c r="AW433" s="2">
        <v>0</v>
      </c>
      <c r="AX433" s="2">
        <v>0</v>
      </c>
      <c r="AY433" s="2">
        <v>73567</v>
      </c>
      <c r="AZ433" s="2">
        <v>19168</v>
      </c>
      <c r="BA433" s="2">
        <v>2176</v>
      </c>
      <c r="BB433" s="2">
        <v>110381</v>
      </c>
      <c r="BC433" s="2">
        <v>2892</v>
      </c>
      <c r="BD433" s="2">
        <v>0</v>
      </c>
      <c r="BE433" s="2">
        <v>0</v>
      </c>
      <c r="BF433" s="2">
        <v>0</v>
      </c>
      <c r="BG433" s="2">
        <v>500</v>
      </c>
      <c r="BH433" s="2">
        <v>0</v>
      </c>
      <c r="BI433" s="2">
        <v>0</v>
      </c>
    </row>
    <row r="434" spans="1:61">
      <c r="A434">
        <v>371561</v>
      </c>
      <c r="B434" t="s">
        <v>45</v>
      </c>
      <c r="C434">
        <v>2009</v>
      </c>
      <c r="D434" t="s">
        <v>789</v>
      </c>
      <c r="E434" t="s">
        <v>793</v>
      </c>
      <c r="F434">
        <v>650</v>
      </c>
      <c r="G434">
        <v>0.34121099999999999</v>
      </c>
      <c r="H434">
        <v>3</v>
      </c>
      <c r="I434" s="2">
        <v>5455295</v>
      </c>
      <c r="J434" s="2">
        <v>685344</v>
      </c>
      <c r="K434" s="2">
        <v>685344</v>
      </c>
      <c r="L434" s="2">
        <v>0</v>
      </c>
      <c r="M434" s="2">
        <v>1053196</v>
      </c>
      <c r="N434" s="2">
        <v>1738540</v>
      </c>
      <c r="O434" s="2">
        <v>0</v>
      </c>
      <c r="P434" s="2">
        <v>3284578</v>
      </c>
      <c r="Q434" s="2">
        <v>431853</v>
      </c>
      <c r="R434" s="2">
        <v>0</v>
      </c>
      <c r="S434" s="2">
        <v>324</v>
      </c>
      <c r="T434" s="2">
        <v>0</v>
      </c>
      <c r="U434" s="2">
        <v>0</v>
      </c>
      <c r="V434" s="2">
        <v>0</v>
      </c>
      <c r="W434" s="2">
        <v>0</v>
      </c>
      <c r="X434" s="2">
        <v>19373</v>
      </c>
      <c r="Y434" s="2">
        <v>19543</v>
      </c>
      <c r="Z434" s="2">
        <v>519977</v>
      </c>
      <c r="AA434" s="2">
        <v>394782</v>
      </c>
      <c r="AB434" s="2">
        <v>0</v>
      </c>
      <c r="AC434" s="2">
        <v>0</v>
      </c>
      <c r="AD434" s="2">
        <v>0</v>
      </c>
      <c r="AE434" s="2">
        <v>324</v>
      </c>
      <c r="AF434" s="2">
        <v>0</v>
      </c>
      <c r="AG434" s="2">
        <v>0</v>
      </c>
      <c r="AH434" s="2">
        <v>14463</v>
      </c>
      <c r="AI434" s="2">
        <v>37119</v>
      </c>
      <c r="AJ434" s="2">
        <v>0</v>
      </c>
      <c r="AK434" s="2">
        <v>50191</v>
      </c>
      <c r="AL434" s="2">
        <v>0</v>
      </c>
      <c r="AM434" s="2">
        <v>29357</v>
      </c>
      <c r="AN434" s="2">
        <v>0</v>
      </c>
      <c r="AO434" s="2">
        <v>22870</v>
      </c>
      <c r="AP434" s="2">
        <v>7728</v>
      </c>
      <c r="AQ434" s="2">
        <v>0</v>
      </c>
      <c r="AR434" s="2">
        <v>54678</v>
      </c>
      <c r="AS434" s="2">
        <v>35698</v>
      </c>
      <c r="AT434" s="2">
        <v>210857</v>
      </c>
      <c r="AU434" s="2">
        <v>0</v>
      </c>
      <c r="AV434" s="2">
        <v>12576</v>
      </c>
      <c r="AW434" s="2">
        <v>0</v>
      </c>
      <c r="AX434" s="2">
        <v>0</v>
      </c>
      <c r="AY434" s="2">
        <v>87626</v>
      </c>
      <c r="AZ434" s="2">
        <v>17853</v>
      </c>
      <c r="BA434" s="2">
        <v>0</v>
      </c>
      <c r="BB434" s="2">
        <v>0</v>
      </c>
      <c r="BC434" s="2">
        <v>0</v>
      </c>
      <c r="BD434" s="2">
        <v>0</v>
      </c>
      <c r="BE434" s="2">
        <v>0</v>
      </c>
      <c r="BF434" s="2">
        <v>0</v>
      </c>
      <c r="BG434" s="2">
        <v>6208</v>
      </c>
      <c r="BH434" s="2">
        <v>0</v>
      </c>
      <c r="BI434" s="2">
        <v>0</v>
      </c>
    </row>
    <row r="435" spans="1:61">
      <c r="A435">
        <v>371565</v>
      </c>
      <c r="B435" t="s">
        <v>779</v>
      </c>
      <c r="C435">
        <v>2009</v>
      </c>
      <c r="D435" t="s">
        <v>789</v>
      </c>
      <c r="E435" t="s">
        <v>790</v>
      </c>
      <c r="F435">
        <v>613</v>
      </c>
      <c r="G435">
        <v>0.17100099999999999</v>
      </c>
      <c r="H435">
        <v>3</v>
      </c>
      <c r="I435" s="2">
        <v>3526263</v>
      </c>
      <c r="J435" s="2">
        <v>647762</v>
      </c>
      <c r="K435" s="2">
        <v>647762</v>
      </c>
      <c r="L435" s="2">
        <v>0</v>
      </c>
      <c r="M435" s="2">
        <v>529105</v>
      </c>
      <c r="N435" s="2">
        <v>1176867</v>
      </c>
      <c r="O435" s="2">
        <v>0</v>
      </c>
      <c r="P435" s="2">
        <v>2100038</v>
      </c>
      <c r="Q435" s="2">
        <v>249310</v>
      </c>
      <c r="R435" s="2">
        <v>0</v>
      </c>
      <c r="S435" s="2">
        <v>48</v>
      </c>
      <c r="T435" s="2">
        <v>0</v>
      </c>
      <c r="U435" s="2">
        <v>0</v>
      </c>
      <c r="V435" s="2">
        <v>0</v>
      </c>
      <c r="W435" s="2">
        <v>0</v>
      </c>
      <c r="X435" s="2">
        <v>11398</v>
      </c>
      <c r="Y435" s="2">
        <v>33535</v>
      </c>
      <c r="Z435" s="2">
        <v>586112</v>
      </c>
      <c r="AA435" s="2">
        <v>229986</v>
      </c>
      <c r="AB435" s="2">
        <v>0</v>
      </c>
      <c r="AC435" s="2">
        <v>7057</v>
      </c>
      <c r="AD435" s="2">
        <v>0</v>
      </c>
      <c r="AE435" s="2">
        <v>0</v>
      </c>
      <c r="AF435" s="2">
        <v>0</v>
      </c>
      <c r="AG435" s="2">
        <v>0</v>
      </c>
      <c r="AH435" s="2">
        <v>15261</v>
      </c>
      <c r="AI435" s="2">
        <v>49894</v>
      </c>
      <c r="AJ435" s="2">
        <v>0</v>
      </c>
      <c r="AK435" s="2">
        <v>22406</v>
      </c>
      <c r="AL435" s="2">
        <v>0</v>
      </c>
      <c r="AM435" s="2">
        <v>72768</v>
      </c>
      <c r="AN435" s="2">
        <v>0</v>
      </c>
      <c r="AO435" s="2">
        <v>14011</v>
      </c>
      <c r="AP435" s="2">
        <v>0</v>
      </c>
      <c r="AQ435" s="2">
        <v>0</v>
      </c>
      <c r="AR435" s="2">
        <v>57055</v>
      </c>
      <c r="AS435" s="2">
        <v>374321</v>
      </c>
      <c r="AT435" s="2">
        <v>159428</v>
      </c>
      <c r="AU435" s="2">
        <v>-763</v>
      </c>
      <c r="AV435" s="2">
        <v>22433</v>
      </c>
      <c r="AW435" s="2">
        <v>0</v>
      </c>
      <c r="AX435" s="2">
        <v>0</v>
      </c>
      <c r="AY435" s="2">
        <v>32933</v>
      </c>
      <c r="AZ435" s="2">
        <v>5597</v>
      </c>
      <c r="BA435" s="2">
        <v>1500</v>
      </c>
      <c r="BB435" s="2">
        <v>30838</v>
      </c>
      <c r="BC435" s="2">
        <v>0</v>
      </c>
      <c r="BD435" s="2">
        <v>0</v>
      </c>
      <c r="BE435" s="2">
        <v>0</v>
      </c>
      <c r="BF435" s="2">
        <v>0</v>
      </c>
      <c r="BG435" s="2">
        <v>1750</v>
      </c>
      <c r="BH435" s="2">
        <v>0</v>
      </c>
      <c r="BI435" s="2">
        <v>0</v>
      </c>
    </row>
    <row r="436" spans="1:61">
      <c r="A436">
        <v>371567</v>
      </c>
      <c r="B436" t="s">
        <v>1765</v>
      </c>
      <c r="C436">
        <v>2009</v>
      </c>
      <c r="D436" t="s">
        <v>789</v>
      </c>
      <c r="E436" t="s">
        <v>790</v>
      </c>
      <c r="F436">
        <v>453</v>
      </c>
      <c r="G436">
        <v>0.38841799999999999</v>
      </c>
      <c r="H436">
        <v>3</v>
      </c>
      <c r="I436" s="2">
        <v>4753830</v>
      </c>
      <c r="J436" s="2">
        <v>334506</v>
      </c>
      <c r="K436" s="2">
        <v>334506</v>
      </c>
      <c r="L436" s="2">
        <v>0</v>
      </c>
      <c r="M436" s="2">
        <v>868616</v>
      </c>
      <c r="N436" s="2">
        <v>1203122</v>
      </c>
      <c r="O436" s="2">
        <v>0</v>
      </c>
      <c r="P436" s="2">
        <v>2644623</v>
      </c>
      <c r="Q436" s="2">
        <v>906086</v>
      </c>
      <c r="R436" s="2">
        <v>0</v>
      </c>
      <c r="S436" s="2">
        <v>0</v>
      </c>
      <c r="T436" s="2">
        <v>0</v>
      </c>
      <c r="U436" s="2">
        <v>0</v>
      </c>
      <c r="V436" s="2">
        <v>0</v>
      </c>
      <c r="W436" s="2">
        <v>0</v>
      </c>
      <c r="X436" s="2">
        <v>11685</v>
      </c>
      <c r="Y436" s="2">
        <v>48306</v>
      </c>
      <c r="Z436" s="2">
        <v>261421</v>
      </c>
      <c r="AA436" s="2">
        <v>887956</v>
      </c>
      <c r="AB436" s="2">
        <v>0</v>
      </c>
      <c r="AC436" s="2">
        <v>-56059</v>
      </c>
      <c r="AD436" s="2">
        <v>0</v>
      </c>
      <c r="AE436" s="2">
        <v>0</v>
      </c>
      <c r="AF436" s="2">
        <v>0</v>
      </c>
      <c r="AG436" s="2">
        <v>0</v>
      </c>
      <c r="AH436" s="2">
        <v>20904</v>
      </c>
      <c r="AI436" s="2">
        <v>259657</v>
      </c>
      <c r="AJ436" s="2">
        <v>0</v>
      </c>
      <c r="AK436" s="2">
        <v>9977</v>
      </c>
      <c r="AL436" s="2">
        <v>0</v>
      </c>
      <c r="AM436" s="2">
        <v>65706</v>
      </c>
      <c r="AN436" s="2">
        <v>2031.63</v>
      </c>
      <c r="AO436" s="2">
        <v>97476</v>
      </c>
      <c r="AP436" s="2">
        <v>10310</v>
      </c>
      <c r="AQ436" s="2">
        <v>993.74</v>
      </c>
      <c r="AR436" s="2">
        <v>155712.89000000001</v>
      </c>
      <c r="AS436" s="2">
        <v>34411</v>
      </c>
      <c r="AT436" s="2">
        <v>424341</v>
      </c>
      <c r="AU436" s="2">
        <v>3679</v>
      </c>
      <c r="AV436" s="2">
        <v>13804.85</v>
      </c>
      <c r="AW436" s="2">
        <v>0</v>
      </c>
      <c r="AX436" s="2">
        <v>-24484</v>
      </c>
      <c r="AY436" s="2">
        <v>90324</v>
      </c>
      <c r="AZ436" s="2">
        <v>7876.39</v>
      </c>
      <c r="BA436" s="2">
        <v>0</v>
      </c>
      <c r="BB436" s="2">
        <v>37649.35</v>
      </c>
      <c r="BC436" s="2">
        <v>0</v>
      </c>
      <c r="BD436" s="2">
        <v>0</v>
      </c>
      <c r="BE436" s="2">
        <v>0</v>
      </c>
      <c r="BF436" s="2">
        <v>0</v>
      </c>
      <c r="BG436" s="2">
        <v>550</v>
      </c>
      <c r="BH436" s="2">
        <v>333303</v>
      </c>
      <c r="BI436" s="2">
        <v>0</v>
      </c>
    </row>
    <row r="437" spans="1:61">
      <c r="A437">
        <v>371574</v>
      </c>
      <c r="B437" t="s">
        <v>413</v>
      </c>
      <c r="C437">
        <v>2009</v>
      </c>
      <c r="D437" t="s">
        <v>789</v>
      </c>
      <c r="E437" t="s">
        <v>790</v>
      </c>
      <c r="F437">
        <v>6669</v>
      </c>
      <c r="G437">
        <v>0.19505800000000001</v>
      </c>
      <c r="H437">
        <v>3</v>
      </c>
      <c r="I437" s="2">
        <v>48078138</v>
      </c>
      <c r="J437" s="2">
        <v>2664441</v>
      </c>
      <c r="K437" s="2">
        <v>2664441</v>
      </c>
      <c r="L437" s="2">
        <v>0</v>
      </c>
      <c r="M437" s="2">
        <v>8863340</v>
      </c>
      <c r="N437" s="2">
        <v>11527781</v>
      </c>
      <c r="O437" s="2">
        <v>0</v>
      </c>
      <c r="P437" s="2">
        <v>31319840</v>
      </c>
      <c r="Q437" s="2">
        <v>5230517</v>
      </c>
      <c r="R437" s="2">
        <v>0</v>
      </c>
      <c r="S437" s="2">
        <v>0</v>
      </c>
      <c r="T437" s="2">
        <v>0</v>
      </c>
      <c r="U437" s="2">
        <v>90016</v>
      </c>
      <c r="V437" s="2">
        <v>0</v>
      </c>
      <c r="W437" s="2">
        <v>0</v>
      </c>
      <c r="X437" s="2">
        <v>227971</v>
      </c>
      <c r="Y437" s="2">
        <v>391322</v>
      </c>
      <c r="Z437" s="2">
        <v>2409543</v>
      </c>
      <c r="AA437" s="2">
        <v>4412833</v>
      </c>
      <c r="AB437" s="2">
        <v>0</v>
      </c>
      <c r="AC437" s="2">
        <v>0</v>
      </c>
      <c r="AD437" s="2">
        <v>0</v>
      </c>
      <c r="AE437" s="2">
        <v>0</v>
      </c>
      <c r="AF437" s="2">
        <v>0</v>
      </c>
      <c r="AG437" s="2">
        <v>5263</v>
      </c>
      <c r="AH437" s="2">
        <v>268118</v>
      </c>
      <c r="AI437" s="2">
        <v>515223</v>
      </c>
      <c r="AJ437" s="2">
        <v>0</v>
      </c>
      <c r="AK437" s="2">
        <v>534367</v>
      </c>
      <c r="AL437" s="2">
        <v>0</v>
      </c>
      <c r="AM437" s="2">
        <v>715186</v>
      </c>
      <c r="AN437" s="2">
        <v>0</v>
      </c>
      <c r="AO437" s="2">
        <v>489617</v>
      </c>
      <c r="AP437" s="2">
        <v>108176</v>
      </c>
      <c r="AQ437" s="2">
        <v>68898</v>
      </c>
      <c r="AR437" s="2">
        <v>309119</v>
      </c>
      <c r="AS437" s="2">
        <v>74771</v>
      </c>
      <c r="AT437" s="2">
        <v>906184</v>
      </c>
      <c r="AU437" s="2">
        <v>170759</v>
      </c>
      <c r="AV437" s="2">
        <v>237728</v>
      </c>
      <c r="AW437" s="2">
        <v>0</v>
      </c>
      <c r="AX437" s="2">
        <v>0</v>
      </c>
      <c r="AY437" s="2">
        <v>296619</v>
      </c>
      <c r="AZ437" s="2">
        <v>302921</v>
      </c>
      <c r="BA437" s="2">
        <v>22140</v>
      </c>
      <c r="BB437" s="2">
        <v>195883</v>
      </c>
      <c r="BC437" s="2">
        <v>42931</v>
      </c>
      <c r="BD437" s="2">
        <v>0</v>
      </c>
      <c r="BE437" s="2">
        <v>0</v>
      </c>
      <c r="BF437" s="2">
        <v>0</v>
      </c>
      <c r="BG437" s="2">
        <v>24256</v>
      </c>
      <c r="BH437" s="2">
        <v>899652</v>
      </c>
      <c r="BI437" s="2">
        <v>0</v>
      </c>
    </row>
    <row r="438" spans="1:61">
      <c r="A438">
        <v>371576</v>
      </c>
      <c r="B438" t="s">
        <v>458</v>
      </c>
      <c r="C438">
        <v>2009</v>
      </c>
      <c r="D438" t="s">
        <v>789</v>
      </c>
      <c r="E438" t="s">
        <v>793</v>
      </c>
      <c r="F438">
        <v>6368</v>
      </c>
      <c r="G438">
        <v>0.18629299999999999</v>
      </c>
      <c r="H438">
        <v>3</v>
      </c>
      <c r="I438" s="2">
        <v>48823153</v>
      </c>
      <c r="J438" s="2">
        <v>5699762</v>
      </c>
      <c r="K438" s="2">
        <v>5699762</v>
      </c>
      <c r="L438" s="2">
        <v>0</v>
      </c>
      <c r="M438" s="2">
        <v>11337621</v>
      </c>
      <c r="N438" s="2">
        <v>17037383</v>
      </c>
      <c r="O438" s="2">
        <v>0</v>
      </c>
      <c r="P438" s="2">
        <v>26492677</v>
      </c>
      <c r="Q438" s="2">
        <v>5293093</v>
      </c>
      <c r="R438" s="2">
        <v>0</v>
      </c>
      <c r="S438" s="2">
        <v>0</v>
      </c>
      <c r="T438" s="2">
        <v>0</v>
      </c>
      <c r="U438" s="2">
        <v>126726</v>
      </c>
      <c r="V438" s="2">
        <v>0</v>
      </c>
      <c r="W438" s="2">
        <v>0</v>
      </c>
      <c r="X438" s="2">
        <v>31644</v>
      </c>
      <c r="Y438" s="2">
        <v>417600</v>
      </c>
      <c r="Z438" s="2">
        <v>4336334</v>
      </c>
      <c r="AA438" s="2">
        <v>2679667</v>
      </c>
      <c r="AB438" s="2">
        <v>0</v>
      </c>
      <c r="AC438" s="2">
        <v>10606</v>
      </c>
      <c r="AD438" s="2">
        <v>0</v>
      </c>
      <c r="AE438" s="2">
        <v>0</v>
      </c>
      <c r="AF438" s="2">
        <v>0</v>
      </c>
      <c r="AG438" s="2">
        <v>0</v>
      </c>
      <c r="AH438" s="2">
        <v>141298</v>
      </c>
      <c r="AI438" s="2">
        <v>468230</v>
      </c>
      <c r="AJ438" s="2">
        <v>0</v>
      </c>
      <c r="AK438" s="2">
        <v>344826</v>
      </c>
      <c r="AL438" s="2">
        <v>0</v>
      </c>
      <c r="AM438" s="2">
        <v>518458</v>
      </c>
      <c r="AN438" s="2">
        <v>0</v>
      </c>
      <c r="AO438" s="2">
        <v>233837</v>
      </c>
      <c r="AP438" s="2">
        <v>118952</v>
      </c>
      <c r="AQ438" s="2">
        <v>8094</v>
      </c>
      <c r="AR438" s="2">
        <v>384625</v>
      </c>
      <c r="AS438" s="2">
        <v>351754</v>
      </c>
      <c r="AT438" s="2">
        <v>714948</v>
      </c>
      <c r="AU438" s="2">
        <v>-38178</v>
      </c>
      <c r="AV438" s="2">
        <v>258074</v>
      </c>
      <c r="AW438" s="2">
        <v>0</v>
      </c>
      <c r="AX438" s="2">
        <v>0</v>
      </c>
      <c r="AY438" s="2">
        <v>455157</v>
      </c>
      <c r="AZ438" s="2">
        <v>200987</v>
      </c>
      <c r="BA438" s="2">
        <v>7576</v>
      </c>
      <c r="BB438" s="2">
        <v>476175.21</v>
      </c>
      <c r="BC438" s="2">
        <v>0</v>
      </c>
      <c r="BD438" s="2">
        <v>0</v>
      </c>
      <c r="BE438" s="2">
        <v>0</v>
      </c>
      <c r="BF438" s="2">
        <v>0</v>
      </c>
      <c r="BG438" s="2">
        <v>32261</v>
      </c>
      <c r="BH438" s="2">
        <v>0</v>
      </c>
      <c r="BI438" s="2">
        <v>0</v>
      </c>
    </row>
    <row r="439" spans="1:61">
      <c r="A439">
        <v>371577</v>
      </c>
      <c r="B439" t="s">
        <v>1274</v>
      </c>
      <c r="C439">
        <v>2009</v>
      </c>
      <c r="D439" t="s">
        <v>789</v>
      </c>
      <c r="E439" t="s">
        <v>790</v>
      </c>
      <c r="F439">
        <v>26969</v>
      </c>
      <c r="G439">
        <v>0.22675699999999999</v>
      </c>
      <c r="H439">
        <v>2</v>
      </c>
      <c r="I439" s="2">
        <v>157378549</v>
      </c>
      <c r="J439" s="2">
        <v>21474131</v>
      </c>
      <c r="K439" s="2">
        <v>19106517</v>
      </c>
      <c r="L439" s="2">
        <v>0</v>
      </c>
      <c r="M439" s="2">
        <v>20467215</v>
      </c>
      <c r="N439" s="2">
        <v>41941346</v>
      </c>
      <c r="O439" s="2">
        <v>238320</v>
      </c>
      <c r="P439" s="2">
        <v>90979320</v>
      </c>
      <c r="Q439" s="2">
        <v>24135697</v>
      </c>
      <c r="R439" s="2">
        <v>0</v>
      </c>
      <c r="S439" s="2">
        <v>83866</v>
      </c>
      <c r="T439" s="2">
        <v>0</v>
      </c>
      <c r="U439" s="2">
        <v>95940</v>
      </c>
      <c r="V439" s="2">
        <v>0</v>
      </c>
      <c r="W439" s="2">
        <v>1429721</v>
      </c>
      <c r="X439" s="2">
        <v>2896085</v>
      </c>
      <c r="Y439" s="2">
        <v>1153304</v>
      </c>
      <c r="Z439" s="2">
        <v>15397447</v>
      </c>
      <c r="AA439" s="2">
        <v>15063851</v>
      </c>
      <c r="AB439" s="2">
        <v>0</v>
      </c>
      <c r="AC439" s="2">
        <v>7203686</v>
      </c>
      <c r="AD439" s="2">
        <v>0</v>
      </c>
      <c r="AE439" s="2">
        <v>83866</v>
      </c>
      <c r="AF439" s="2">
        <v>0</v>
      </c>
      <c r="AG439" s="2">
        <v>1429985</v>
      </c>
      <c r="AH439" s="2">
        <v>1845671</v>
      </c>
      <c r="AI439" s="2">
        <v>693038</v>
      </c>
      <c r="AJ439" s="2">
        <v>0</v>
      </c>
      <c r="AK439" s="2">
        <v>668875</v>
      </c>
      <c r="AL439" s="2">
        <v>99</v>
      </c>
      <c r="AM439" s="2">
        <v>3532158</v>
      </c>
      <c r="AN439" s="2">
        <v>54643</v>
      </c>
      <c r="AO439" s="2">
        <v>3676908</v>
      </c>
      <c r="AP439" s="2">
        <v>48023</v>
      </c>
      <c r="AQ439" s="2">
        <v>713315</v>
      </c>
      <c r="AR439" s="2">
        <v>2714469</v>
      </c>
      <c r="AS439" s="2">
        <v>3542139</v>
      </c>
      <c r="AT439" s="2">
        <v>3977275</v>
      </c>
      <c r="AU439" s="2">
        <v>686066</v>
      </c>
      <c r="AV439" s="2">
        <v>588695</v>
      </c>
      <c r="AW439" s="2">
        <v>0</v>
      </c>
      <c r="AX439" s="2">
        <v>718281</v>
      </c>
      <c r="AY439" s="2">
        <v>1479305</v>
      </c>
      <c r="AZ439" s="2">
        <v>1702138</v>
      </c>
      <c r="BA439" s="2">
        <v>57812</v>
      </c>
      <c r="BB439" s="2">
        <v>618932</v>
      </c>
      <c r="BC439" s="2">
        <v>41854</v>
      </c>
      <c r="BD439" s="2">
        <v>2621584</v>
      </c>
      <c r="BE439" s="2">
        <v>0</v>
      </c>
      <c r="BF439" s="2">
        <v>0</v>
      </c>
      <c r="BG439" s="2">
        <v>53001</v>
      </c>
      <c r="BH439" s="2">
        <v>12379570</v>
      </c>
      <c r="BI439" s="2">
        <v>0</v>
      </c>
    </row>
    <row r="440" spans="1:61">
      <c r="A440">
        <v>371582</v>
      </c>
      <c r="B440" t="s">
        <v>299</v>
      </c>
      <c r="C440">
        <v>2009</v>
      </c>
      <c r="D440" t="s">
        <v>789</v>
      </c>
      <c r="E440" t="s">
        <v>790</v>
      </c>
      <c r="F440">
        <v>1021</v>
      </c>
      <c r="G440">
        <v>0.22495799999999999</v>
      </c>
      <c r="H440">
        <v>3</v>
      </c>
      <c r="I440" s="2">
        <v>8593134</v>
      </c>
      <c r="J440" s="2">
        <v>228958</v>
      </c>
      <c r="K440" s="2">
        <v>228958</v>
      </c>
      <c r="L440" s="2">
        <v>0</v>
      </c>
      <c r="M440" s="2">
        <v>1717398</v>
      </c>
      <c r="N440" s="2">
        <v>1946356</v>
      </c>
      <c r="O440" s="2">
        <v>0</v>
      </c>
      <c r="P440" s="2">
        <v>5402774</v>
      </c>
      <c r="Q440" s="2">
        <v>1244004</v>
      </c>
      <c r="R440" s="2">
        <v>0</v>
      </c>
      <c r="S440" s="2">
        <v>0</v>
      </c>
      <c r="T440" s="2">
        <v>0</v>
      </c>
      <c r="U440" s="2">
        <v>0</v>
      </c>
      <c r="V440" s="2">
        <v>0</v>
      </c>
      <c r="W440" s="2">
        <v>0</v>
      </c>
      <c r="X440" s="2">
        <v>1087</v>
      </c>
      <c r="Y440" s="2">
        <v>64617</v>
      </c>
      <c r="Z440" s="2">
        <v>74963</v>
      </c>
      <c r="AA440" s="2">
        <v>623318</v>
      </c>
      <c r="AB440" s="2">
        <v>0</v>
      </c>
      <c r="AC440" s="2">
        <v>733162</v>
      </c>
      <c r="AD440" s="2">
        <v>0</v>
      </c>
      <c r="AE440" s="2">
        <v>0</v>
      </c>
      <c r="AF440" s="2">
        <v>0</v>
      </c>
      <c r="AG440" s="2">
        <v>4448</v>
      </c>
      <c r="AH440" s="2">
        <v>112081</v>
      </c>
      <c r="AI440" s="2">
        <v>122365</v>
      </c>
      <c r="AJ440" s="2">
        <v>0</v>
      </c>
      <c r="AK440" s="2">
        <v>59484</v>
      </c>
      <c r="AL440" s="2">
        <v>0</v>
      </c>
      <c r="AM440" s="2">
        <v>90230</v>
      </c>
      <c r="AN440" s="2">
        <v>0</v>
      </c>
      <c r="AO440" s="2">
        <v>111319</v>
      </c>
      <c r="AP440" s="2">
        <v>18111</v>
      </c>
      <c r="AQ440" s="2">
        <v>0</v>
      </c>
      <c r="AR440" s="2">
        <v>58872</v>
      </c>
      <c r="AS440" s="2">
        <v>253923</v>
      </c>
      <c r="AT440" s="2">
        <v>387681</v>
      </c>
      <c r="AU440" s="2">
        <v>35397</v>
      </c>
      <c r="AV440" s="2">
        <v>46346</v>
      </c>
      <c r="AW440" s="2">
        <v>0</v>
      </c>
      <c r="AX440" s="2">
        <v>0</v>
      </c>
      <c r="AY440" s="2">
        <v>28771</v>
      </c>
      <c r="AZ440" s="2">
        <v>37628</v>
      </c>
      <c r="BA440" s="2">
        <v>260</v>
      </c>
      <c r="BB440" s="2">
        <v>145677</v>
      </c>
      <c r="BC440" s="2">
        <v>40594</v>
      </c>
      <c r="BD440" s="2">
        <v>0</v>
      </c>
      <c r="BE440" s="2">
        <v>0</v>
      </c>
      <c r="BF440" s="2">
        <v>0</v>
      </c>
      <c r="BG440" s="2">
        <v>0</v>
      </c>
      <c r="BH440" s="2">
        <v>0</v>
      </c>
      <c r="BI440" s="2">
        <v>0</v>
      </c>
    </row>
    <row r="441" spans="1:61">
      <c r="A441">
        <v>371586</v>
      </c>
      <c r="B441" t="s">
        <v>495</v>
      </c>
      <c r="C441">
        <v>2009</v>
      </c>
      <c r="D441" t="s">
        <v>789</v>
      </c>
      <c r="E441" t="s">
        <v>790</v>
      </c>
      <c r="F441">
        <v>880</v>
      </c>
      <c r="G441">
        <v>0.18686900000000001</v>
      </c>
      <c r="H441">
        <v>3</v>
      </c>
      <c r="I441" s="2">
        <v>4258999</v>
      </c>
      <c r="J441" s="2">
        <v>852450</v>
      </c>
      <c r="K441" s="2">
        <v>852450</v>
      </c>
      <c r="L441" s="2">
        <v>0</v>
      </c>
      <c r="M441" s="2">
        <v>807792</v>
      </c>
      <c r="N441" s="2">
        <v>1660242</v>
      </c>
      <c r="O441" s="2">
        <v>0</v>
      </c>
      <c r="P441" s="2">
        <v>2597764</v>
      </c>
      <c r="Q441" s="2">
        <v>0</v>
      </c>
      <c r="R441" s="2">
        <v>0</v>
      </c>
      <c r="S441" s="2">
        <v>993</v>
      </c>
      <c r="T441" s="2">
        <v>0</v>
      </c>
      <c r="U441" s="2">
        <v>5000</v>
      </c>
      <c r="V441" s="2">
        <v>0</v>
      </c>
      <c r="W441" s="2">
        <v>0</v>
      </c>
      <c r="X441" s="2">
        <v>9689</v>
      </c>
      <c r="Y441" s="2">
        <v>41859</v>
      </c>
      <c r="Z441" s="2">
        <v>848523</v>
      </c>
      <c r="AA441" s="2">
        <v>0</v>
      </c>
      <c r="AB441" s="2">
        <v>0</v>
      </c>
      <c r="AC441" s="2">
        <v>-71196</v>
      </c>
      <c r="AD441" s="2">
        <v>0</v>
      </c>
      <c r="AE441" s="2">
        <v>993</v>
      </c>
      <c r="AF441" s="2">
        <v>0</v>
      </c>
      <c r="AG441" s="2">
        <v>56</v>
      </c>
      <c r="AH441" s="2">
        <v>48303</v>
      </c>
      <c r="AI441" s="2">
        <v>49656</v>
      </c>
      <c r="AJ441" s="2">
        <v>0</v>
      </c>
      <c r="AK441" s="2">
        <v>107389</v>
      </c>
      <c r="AL441" s="2">
        <v>0</v>
      </c>
      <c r="AM441" s="2">
        <v>106414</v>
      </c>
      <c r="AN441" s="2">
        <v>0</v>
      </c>
      <c r="AO441" s="2">
        <v>102475</v>
      </c>
      <c r="AP441" s="2">
        <v>14097</v>
      </c>
      <c r="AQ441" s="2">
        <v>45805.04</v>
      </c>
      <c r="AR441" s="2">
        <v>53145.16</v>
      </c>
      <c r="AS441" s="2">
        <v>25756</v>
      </c>
      <c r="AT441" s="2">
        <v>200544</v>
      </c>
      <c r="AU441" s="2">
        <v>50820</v>
      </c>
      <c r="AV441" s="2">
        <v>10685.18</v>
      </c>
      <c r="AW441" s="2">
        <v>0</v>
      </c>
      <c r="AX441" s="2">
        <v>0</v>
      </c>
      <c r="AY441" s="2">
        <v>16299</v>
      </c>
      <c r="AZ441" s="2">
        <v>0</v>
      </c>
      <c r="BA441" s="2">
        <v>1350</v>
      </c>
      <c r="BB441" s="2">
        <v>47.88</v>
      </c>
      <c r="BC441" s="2">
        <v>0</v>
      </c>
      <c r="BD441" s="2">
        <v>0</v>
      </c>
      <c r="BE441" s="2">
        <v>0</v>
      </c>
      <c r="BF441" s="2">
        <v>0</v>
      </c>
      <c r="BG441" s="2">
        <v>0</v>
      </c>
      <c r="BH441" s="2">
        <v>0</v>
      </c>
      <c r="BI441" s="2">
        <v>0</v>
      </c>
    </row>
    <row r="442" spans="1:61">
      <c r="A442">
        <v>371591</v>
      </c>
      <c r="B442" t="s">
        <v>663</v>
      </c>
      <c r="C442">
        <v>2009</v>
      </c>
      <c r="D442" t="s">
        <v>789</v>
      </c>
      <c r="E442" t="s">
        <v>790</v>
      </c>
      <c r="F442">
        <v>3363</v>
      </c>
      <c r="G442">
        <v>0.61529699999999998</v>
      </c>
      <c r="H442">
        <v>3</v>
      </c>
      <c r="I442" s="2">
        <v>15874918</v>
      </c>
      <c r="J442" s="2">
        <v>1621835</v>
      </c>
      <c r="K442" s="2">
        <v>1519044</v>
      </c>
      <c r="L442" s="2">
        <v>0</v>
      </c>
      <c r="M442" s="2">
        <v>2063448</v>
      </c>
      <c r="N442" s="2">
        <v>3685283</v>
      </c>
      <c r="O442" s="2">
        <v>0</v>
      </c>
      <c r="P442" s="2">
        <v>9365593</v>
      </c>
      <c r="Q442" s="2">
        <v>2810817</v>
      </c>
      <c r="R442" s="2">
        <v>0</v>
      </c>
      <c r="S442" s="2">
        <v>13225</v>
      </c>
      <c r="T442" s="2">
        <v>0</v>
      </c>
      <c r="U442" s="2">
        <v>1270413</v>
      </c>
      <c r="V442" s="2">
        <v>0</v>
      </c>
      <c r="W442" s="2">
        <v>0</v>
      </c>
      <c r="X442" s="2">
        <v>17686</v>
      </c>
      <c r="Y442" s="2">
        <v>147168</v>
      </c>
      <c r="Z442" s="2">
        <v>1145881</v>
      </c>
      <c r="AA442" s="2">
        <v>2521953</v>
      </c>
      <c r="AB442" s="2">
        <v>0</v>
      </c>
      <c r="AC442" s="2">
        <v>-138839</v>
      </c>
      <c r="AD442" s="2">
        <v>0</v>
      </c>
      <c r="AE442" s="2">
        <v>0</v>
      </c>
      <c r="AF442" s="2">
        <v>0</v>
      </c>
      <c r="AG442" s="2">
        <v>1942</v>
      </c>
      <c r="AH442" s="2">
        <v>72556</v>
      </c>
      <c r="AI442" s="2">
        <v>389343</v>
      </c>
      <c r="AJ442" s="2">
        <v>0</v>
      </c>
      <c r="AK442" s="2">
        <v>194671</v>
      </c>
      <c r="AL442" s="2">
        <v>0</v>
      </c>
      <c r="AM442" s="2">
        <v>474645</v>
      </c>
      <c r="AN442" s="2">
        <v>0</v>
      </c>
      <c r="AO442" s="2">
        <v>228989</v>
      </c>
      <c r="AP442" s="2">
        <v>56092</v>
      </c>
      <c r="AQ442" s="2">
        <v>114237</v>
      </c>
      <c r="AR442" s="2">
        <v>264946</v>
      </c>
      <c r="AS442" s="2">
        <v>656256</v>
      </c>
      <c r="AT442" s="2">
        <v>798976</v>
      </c>
      <c r="AU442" s="2">
        <v>42301</v>
      </c>
      <c r="AV442" s="2">
        <v>73279</v>
      </c>
      <c r="AW442" s="2">
        <v>0</v>
      </c>
      <c r="AX442" s="2">
        <v>0</v>
      </c>
      <c r="AY442" s="2">
        <v>130143</v>
      </c>
      <c r="AZ442" s="2">
        <v>46504</v>
      </c>
      <c r="BA442" s="2">
        <v>57863</v>
      </c>
      <c r="BB442" s="2">
        <v>41562</v>
      </c>
      <c r="BC442" s="2">
        <v>1856</v>
      </c>
      <c r="BD442" s="2">
        <v>0</v>
      </c>
      <c r="BE442" s="2">
        <v>0</v>
      </c>
      <c r="BF442" s="2">
        <v>0</v>
      </c>
      <c r="BG442" s="2">
        <v>0</v>
      </c>
      <c r="BH442" s="2">
        <v>0</v>
      </c>
      <c r="BI442" s="2">
        <v>0</v>
      </c>
    </row>
    <row r="443" spans="1:61">
      <c r="A443">
        <v>371592</v>
      </c>
      <c r="B443" t="s">
        <v>1429</v>
      </c>
      <c r="C443">
        <v>2009</v>
      </c>
      <c r="D443" t="s">
        <v>789</v>
      </c>
      <c r="E443" t="s">
        <v>790</v>
      </c>
      <c r="F443">
        <v>1107</v>
      </c>
      <c r="G443">
        <v>0.446822</v>
      </c>
      <c r="H443">
        <v>3</v>
      </c>
      <c r="I443" s="2">
        <v>8114242</v>
      </c>
      <c r="J443" s="2">
        <v>1128074</v>
      </c>
      <c r="K443" s="2">
        <v>1128074</v>
      </c>
      <c r="L443" s="2">
        <v>0</v>
      </c>
      <c r="M443" s="2">
        <v>1343221</v>
      </c>
      <c r="N443" s="2">
        <v>2471295</v>
      </c>
      <c r="O443" s="2">
        <v>0</v>
      </c>
      <c r="P443" s="2">
        <v>5002899</v>
      </c>
      <c r="Q443" s="2">
        <v>635134</v>
      </c>
      <c r="R443" s="2">
        <v>0</v>
      </c>
      <c r="S443" s="2">
        <v>4914</v>
      </c>
      <c r="T443" s="2">
        <v>0</v>
      </c>
      <c r="U443" s="2">
        <v>325174</v>
      </c>
      <c r="V443" s="2">
        <v>0</v>
      </c>
      <c r="W443" s="2">
        <v>0</v>
      </c>
      <c r="X443" s="2">
        <v>18451</v>
      </c>
      <c r="Y443" s="2">
        <v>86259</v>
      </c>
      <c r="Z443" s="2">
        <v>944779</v>
      </c>
      <c r="AA443" s="2">
        <v>535417</v>
      </c>
      <c r="AB443" s="2">
        <v>0</v>
      </c>
      <c r="AC443" s="2">
        <v>398419</v>
      </c>
      <c r="AD443" s="2">
        <v>0</v>
      </c>
      <c r="AE443" s="2">
        <v>4914</v>
      </c>
      <c r="AF443" s="2">
        <v>0</v>
      </c>
      <c r="AG443" s="2">
        <v>620</v>
      </c>
      <c r="AH443" s="2">
        <v>52358</v>
      </c>
      <c r="AI443" s="2">
        <v>141003</v>
      </c>
      <c r="AJ443" s="2">
        <v>0</v>
      </c>
      <c r="AK443" s="2">
        <v>44998</v>
      </c>
      <c r="AL443" s="2">
        <v>0</v>
      </c>
      <c r="AM443" s="2">
        <v>146702</v>
      </c>
      <c r="AN443" s="2">
        <v>0</v>
      </c>
      <c r="AO443" s="2">
        <v>641103</v>
      </c>
      <c r="AP443" s="2">
        <v>9710</v>
      </c>
      <c r="AQ443" s="2">
        <v>43522</v>
      </c>
      <c r="AR443" s="2">
        <v>197149</v>
      </c>
      <c r="AS443" s="2">
        <v>322496</v>
      </c>
      <c r="AT443" s="2">
        <v>358637</v>
      </c>
      <c r="AU443" s="2">
        <v>12200</v>
      </c>
      <c r="AV443" s="2">
        <v>22346</v>
      </c>
      <c r="AW443" s="2">
        <v>0</v>
      </c>
      <c r="AX443" s="2">
        <v>251482</v>
      </c>
      <c r="AY443" s="2">
        <v>79676</v>
      </c>
      <c r="AZ443" s="2">
        <v>38503</v>
      </c>
      <c r="BA443" s="2">
        <v>23841</v>
      </c>
      <c r="BB443" s="2">
        <v>34123</v>
      </c>
      <c r="BC443" s="2">
        <v>4173</v>
      </c>
      <c r="BD443" s="2">
        <v>0</v>
      </c>
      <c r="BE443" s="2">
        <v>0</v>
      </c>
      <c r="BF443" s="2">
        <v>0</v>
      </c>
      <c r="BG443" s="2">
        <v>8355</v>
      </c>
      <c r="BH443" s="2">
        <v>0</v>
      </c>
      <c r="BI443" s="2">
        <v>0</v>
      </c>
    </row>
    <row r="444" spans="1:61">
      <c r="A444">
        <v>371595</v>
      </c>
      <c r="B444" t="s">
        <v>704</v>
      </c>
      <c r="C444">
        <v>2009</v>
      </c>
      <c r="D444" t="s">
        <v>789</v>
      </c>
      <c r="E444" t="s">
        <v>790</v>
      </c>
      <c r="F444">
        <v>17594</v>
      </c>
      <c r="G444">
        <v>0.202706</v>
      </c>
      <c r="H444">
        <v>2</v>
      </c>
      <c r="I444" s="2">
        <v>85570504</v>
      </c>
      <c r="J444" s="2">
        <v>21841894</v>
      </c>
      <c r="K444" s="2">
        <v>21841894</v>
      </c>
      <c r="L444" s="2">
        <v>0</v>
      </c>
      <c r="M444" s="2">
        <v>14017489</v>
      </c>
      <c r="N444" s="2">
        <v>35859383</v>
      </c>
      <c r="O444" s="2">
        <v>0</v>
      </c>
      <c r="P444" s="2">
        <v>45918659</v>
      </c>
      <c r="Q444" s="2">
        <v>3792463</v>
      </c>
      <c r="R444" s="2">
        <v>0</v>
      </c>
      <c r="S444" s="2">
        <v>0</v>
      </c>
      <c r="T444" s="2">
        <v>0</v>
      </c>
      <c r="U444" s="2">
        <v>1232107</v>
      </c>
      <c r="V444" s="2">
        <v>0</v>
      </c>
      <c r="W444" s="2">
        <v>0</v>
      </c>
      <c r="X444" s="2">
        <v>0</v>
      </c>
      <c r="Y444" s="2">
        <v>132773</v>
      </c>
      <c r="Z444" s="2">
        <v>16192285</v>
      </c>
      <c r="AA444" s="2">
        <v>3029765</v>
      </c>
      <c r="AB444" s="2">
        <v>0</v>
      </c>
      <c r="AC444" s="2">
        <v>2468954</v>
      </c>
      <c r="AD444" s="2">
        <v>0</v>
      </c>
      <c r="AE444" s="2">
        <v>0</v>
      </c>
      <c r="AF444" s="2">
        <v>0</v>
      </c>
      <c r="AG444" s="2">
        <v>208211</v>
      </c>
      <c r="AH444" s="2">
        <v>841825</v>
      </c>
      <c r="AI444" s="2">
        <v>478467</v>
      </c>
      <c r="AJ444" s="2">
        <v>0</v>
      </c>
      <c r="AK444" s="2">
        <v>325883</v>
      </c>
      <c r="AL444" s="2">
        <v>8153</v>
      </c>
      <c r="AM444" s="2">
        <v>1438565</v>
      </c>
      <c r="AN444" s="2">
        <v>45987</v>
      </c>
      <c r="AO444" s="2">
        <v>931833</v>
      </c>
      <c r="AP444" s="2">
        <v>571657</v>
      </c>
      <c r="AQ444" s="2">
        <v>541371</v>
      </c>
      <c r="AR444" s="2">
        <v>576111</v>
      </c>
      <c r="AS444" s="2">
        <v>59504</v>
      </c>
      <c r="AT444" s="2">
        <v>1565966</v>
      </c>
      <c r="AU444" s="2">
        <v>353067</v>
      </c>
      <c r="AV444" s="2">
        <v>363418</v>
      </c>
      <c r="AW444" s="2">
        <v>0</v>
      </c>
      <c r="AX444" s="2">
        <v>-187361</v>
      </c>
      <c r="AY444" s="2">
        <v>1389018</v>
      </c>
      <c r="AZ444" s="2">
        <v>206391</v>
      </c>
      <c r="BA444" s="2">
        <v>18057</v>
      </c>
      <c r="BB444" s="2">
        <v>14858</v>
      </c>
      <c r="BC444" s="2">
        <v>20072</v>
      </c>
      <c r="BD444" s="2">
        <v>0</v>
      </c>
      <c r="BE444" s="2">
        <v>0</v>
      </c>
      <c r="BF444" s="2">
        <v>0</v>
      </c>
      <c r="BG444" s="2">
        <v>23775</v>
      </c>
      <c r="BH444" s="2">
        <v>1909117</v>
      </c>
      <c r="BI444" s="2">
        <v>0</v>
      </c>
    </row>
    <row r="445" spans="1:61">
      <c r="A445">
        <v>371597</v>
      </c>
      <c r="B445" t="s">
        <v>1817</v>
      </c>
      <c r="C445">
        <v>2009</v>
      </c>
      <c r="D445" t="s">
        <v>789</v>
      </c>
      <c r="E445" t="s">
        <v>790</v>
      </c>
      <c r="F445">
        <v>624</v>
      </c>
      <c r="G445">
        <v>0.21021400000000001</v>
      </c>
      <c r="H445">
        <v>3</v>
      </c>
      <c r="I445" s="2">
        <v>11088084</v>
      </c>
      <c r="J445" s="2">
        <v>522440</v>
      </c>
      <c r="K445" s="2">
        <v>522440</v>
      </c>
      <c r="L445" s="2">
        <v>0</v>
      </c>
      <c r="M445" s="2">
        <v>2543154</v>
      </c>
      <c r="N445" s="2">
        <v>3065594</v>
      </c>
      <c r="O445" s="2">
        <v>0</v>
      </c>
      <c r="P445" s="2">
        <v>5507530</v>
      </c>
      <c r="Q445" s="2">
        <v>2514960</v>
      </c>
      <c r="R445" s="2">
        <v>0</v>
      </c>
      <c r="S445" s="2">
        <v>1611</v>
      </c>
      <c r="T445" s="2">
        <v>0</v>
      </c>
      <c r="U445" s="2">
        <v>94487</v>
      </c>
      <c r="V445" s="2">
        <v>0</v>
      </c>
      <c r="W445" s="2">
        <v>0</v>
      </c>
      <c r="X445" s="2">
        <v>0</v>
      </c>
      <c r="Y445" s="2">
        <v>49884</v>
      </c>
      <c r="Z445" s="2">
        <v>353648</v>
      </c>
      <c r="AA445" s="2">
        <v>1526309</v>
      </c>
      <c r="AB445" s="2">
        <v>0</v>
      </c>
      <c r="AC445" s="2">
        <v>540665</v>
      </c>
      <c r="AD445" s="2">
        <v>0</v>
      </c>
      <c r="AE445" s="2">
        <v>0</v>
      </c>
      <c r="AF445" s="2">
        <v>0</v>
      </c>
      <c r="AG445" s="2">
        <v>22163</v>
      </c>
      <c r="AH445" s="2">
        <v>73004</v>
      </c>
      <c r="AI445" s="2">
        <v>184726</v>
      </c>
      <c r="AJ445" s="2">
        <v>0</v>
      </c>
      <c r="AK445" s="2">
        <v>23370</v>
      </c>
      <c r="AL445" s="2">
        <v>0</v>
      </c>
      <c r="AM445" s="2">
        <v>82208</v>
      </c>
      <c r="AN445" s="2">
        <v>0</v>
      </c>
      <c r="AO445" s="2">
        <v>27366</v>
      </c>
      <c r="AP445" s="2">
        <v>10052</v>
      </c>
      <c r="AQ445" s="2">
        <v>0</v>
      </c>
      <c r="AR445" s="2">
        <v>59969</v>
      </c>
      <c r="AS445" s="2">
        <v>193360</v>
      </c>
      <c r="AT445" s="2">
        <v>217539</v>
      </c>
      <c r="AU445" s="2">
        <v>61768</v>
      </c>
      <c r="AV445" s="2">
        <v>52532</v>
      </c>
      <c r="AW445" s="2">
        <v>0</v>
      </c>
      <c r="AX445" s="2">
        <v>0</v>
      </c>
      <c r="AY445" s="2">
        <v>54076</v>
      </c>
      <c r="AZ445" s="2">
        <v>143205</v>
      </c>
      <c r="BA445" s="2">
        <v>18000</v>
      </c>
      <c r="BB445" s="2">
        <v>12087</v>
      </c>
      <c r="BC445" s="2">
        <v>4000</v>
      </c>
      <c r="BD445" s="2">
        <v>0</v>
      </c>
      <c r="BE445" s="2">
        <v>0</v>
      </c>
      <c r="BF445" s="2">
        <v>0</v>
      </c>
      <c r="BG445" s="2">
        <v>0</v>
      </c>
      <c r="BH445" s="2">
        <v>0</v>
      </c>
      <c r="BI445" s="2">
        <v>0</v>
      </c>
    </row>
    <row r="446" spans="1:61">
      <c r="A446">
        <v>372455</v>
      </c>
      <c r="B446" t="s">
        <v>64</v>
      </c>
      <c r="C446">
        <v>2009</v>
      </c>
      <c r="D446" t="s">
        <v>789</v>
      </c>
      <c r="E446" t="s">
        <v>790</v>
      </c>
      <c r="F446">
        <v>1166</v>
      </c>
      <c r="G446">
        <v>0.24052499999999999</v>
      </c>
      <c r="H446">
        <v>3</v>
      </c>
      <c r="I446" s="2">
        <v>13275834</v>
      </c>
      <c r="J446" s="2">
        <v>679061</v>
      </c>
      <c r="K446" s="2">
        <v>679061</v>
      </c>
      <c r="L446" s="2">
        <v>0</v>
      </c>
      <c r="M446" s="2">
        <v>2874401</v>
      </c>
      <c r="N446" s="2">
        <v>3553462</v>
      </c>
      <c r="O446" s="2">
        <v>0</v>
      </c>
      <c r="P446" s="2">
        <v>7467262</v>
      </c>
      <c r="Q446" s="2">
        <v>2255110</v>
      </c>
      <c r="R446" s="2">
        <v>0</v>
      </c>
      <c r="S446" s="2">
        <v>1047</v>
      </c>
      <c r="T446" s="2">
        <v>0</v>
      </c>
      <c r="U446" s="2">
        <v>192804</v>
      </c>
      <c r="V446" s="2">
        <v>0</v>
      </c>
      <c r="W446" s="2">
        <v>0</v>
      </c>
      <c r="X446" s="2">
        <v>0</v>
      </c>
      <c r="Y446" s="2">
        <v>78907</v>
      </c>
      <c r="Z446" s="2">
        <v>424752</v>
      </c>
      <c r="AA446" s="2">
        <v>1620141</v>
      </c>
      <c r="AB446" s="2">
        <v>0</v>
      </c>
      <c r="AC446" s="2">
        <v>385319</v>
      </c>
      <c r="AD446" s="2">
        <v>0</v>
      </c>
      <c r="AE446" s="2">
        <v>0</v>
      </c>
      <c r="AF446" s="2">
        <v>0</v>
      </c>
      <c r="AG446" s="2">
        <v>11218</v>
      </c>
      <c r="AH446" s="2">
        <v>165732</v>
      </c>
      <c r="AI446" s="2">
        <v>264271</v>
      </c>
      <c r="AJ446" s="2">
        <v>0</v>
      </c>
      <c r="AK446" s="2">
        <v>50346</v>
      </c>
      <c r="AL446" s="2">
        <v>0</v>
      </c>
      <c r="AM446" s="2">
        <v>238130</v>
      </c>
      <c r="AN446" s="2">
        <v>0</v>
      </c>
      <c r="AO446" s="2">
        <v>32821</v>
      </c>
      <c r="AP446" s="2">
        <v>22131</v>
      </c>
      <c r="AQ446" s="2">
        <v>0</v>
      </c>
      <c r="AR446" s="2">
        <v>119708</v>
      </c>
      <c r="AS446" s="2">
        <v>227316</v>
      </c>
      <c r="AT446" s="2">
        <v>418799</v>
      </c>
      <c r="AU446" s="2">
        <v>63300</v>
      </c>
      <c r="AV446" s="2">
        <v>89195</v>
      </c>
      <c r="AW446" s="2">
        <v>0</v>
      </c>
      <c r="AX446" s="2">
        <v>0</v>
      </c>
      <c r="AY446" s="2">
        <v>68434</v>
      </c>
      <c r="AZ446" s="2">
        <v>145703</v>
      </c>
      <c r="BA446" s="2">
        <v>596</v>
      </c>
      <c r="BB446" s="2">
        <v>18144</v>
      </c>
      <c r="BC446" s="2">
        <v>10649</v>
      </c>
      <c r="BD446" s="2">
        <v>0</v>
      </c>
      <c r="BE446" s="2">
        <v>0</v>
      </c>
      <c r="BF446" s="2">
        <v>0</v>
      </c>
      <c r="BG446" s="2">
        <v>0</v>
      </c>
      <c r="BH446" s="2">
        <v>0</v>
      </c>
      <c r="BI446" s="2">
        <v>0</v>
      </c>
    </row>
    <row r="447" spans="1:61">
      <c r="A447">
        <v>381447</v>
      </c>
      <c r="B447" t="s">
        <v>337</v>
      </c>
      <c r="C447">
        <v>2009</v>
      </c>
      <c r="D447" t="s">
        <v>789</v>
      </c>
      <c r="E447" t="s">
        <v>790</v>
      </c>
      <c r="F447">
        <v>14711</v>
      </c>
      <c r="G447">
        <v>0.24304200000000001</v>
      </c>
      <c r="H447">
        <v>2.5</v>
      </c>
      <c r="I447" s="2">
        <v>103429785</v>
      </c>
      <c r="J447" s="2">
        <v>9861360</v>
      </c>
      <c r="K447" s="2">
        <v>9861360</v>
      </c>
      <c r="L447" s="2">
        <v>0</v>
      </c>
      <c r="M447" s="2">
        <v>27844181</v>
      </c>
      <c r="N447" s="2">
        <v>37705541</v>
      </c>
      <c r="O447" s="2">
        <v>37371</v>
      </c>
      <c r="P447" s="2">
        <v>53524422</v>
      </c>
      <c r="Q447" s="2">
        <v>12162451</v>
      </c>
      <c r="R447" s="2">
        <v>0</v>
      </c>
      <c r="S447" s="2">
        <v>0</v>
      </c>
      <c r="T447" s="2">
        <v>0</v>
      </c>
      <c r="U447" s="2">
        <v>229653</v>
      </c>
      <c r="V447" s="2">
        <v>0</v>
      </c>
      <c r="W447" s="2">
        <v>0</v>
      </c>
      <c r="X447" s="2">
        <v>228311</v>
      </c>
      <c r="Y447" s="2">
        <v>441762</v>
      </c>
      <c r="Z447" s="2">
        <v>7461247</v>
      </c>
      <c r="AA447" s="2">
        <v>5515075</v>
      </c>
      <c r="AB447" s="2">
        <v>0</v>
      </c>
      <c r="AC447" s="2">
        <v>4502767</v>
      </c>
      <c r="AD447" s="2">
        <v>0</v>
      </c>
      <c r="AE447" s="2">
        <v>0</v>
      </c>
      <c r="AF447" s="2">
        <v>0</v>
      </c>
      <c r="AG447" s="2">
        <v>0</v>
      </c>
      <c r="AH447" s="2">
        <v>501230</v>
      </c>
      <c r="AI447" s="2">
        <v>753210</v>
      </c>
      <c r="AJ447" s="2">
        <v>0</v>
      </c>
      <c r="AK447" s="2">
        <v>1402947</v>
      </c>
      <c r="AL447" s="2">
        <v>0</v>
      </c>
      <c r="AM447" s="2">
        <v>1426722</v>
      </c>
      <c r="AN447" s="2">
        <v>0</v>
      </c>
      <c r="AO447" s="2">
        <v>1116825</v>
      </c>
      <c r="AP447" s="2">
        <v>256229</v>
      </c>
      <c r="AQ447" s="2">
        <v>185151</v>
      </c>
      <c r="AR447" s="2">
        <v>1351756</v>
      </c>
      <c r="AS447" s="2">
        <v>632361</v>
      </c>
      <c r="AT447" s="2">
        <v>1517093</v>
      </c>
      <c r="AU447" s="2">
        <v>345010</v>
      </c>
      <c r="AV447" s="2">
        <v>8682</v>
      </c>
      <c r="AW447" s="2">
        <v>0</v>
      </c>
      <c r="AX447" s="2">
        <v>0</v>
      </c>
      <c r="AY447" s="2">
        <v>683097</v>
      </c>
      <c r="AZ447" s="2">
        <v>649262</v>
      </c>
      <c r="BA447" s="2">
        <v>60071</v>
      </c>
      <c r="BB447" s="2">
        <v>102876</v>
      </c>
      <c r="BC447" s="2">
        <v>68421</v>
      </c>
      <c r="BD447" s="2">
        <v>0</v>
      </c>
      <c r="BE447" s="2">
        <v>0</v>
      </c>
      <c r="BF447" s="2">
        <v>0</v>
      </c>
      <c r="BG447" s="2">
        <v>59541</v>
      </c>
      <c r="BH447" s="2">
        <v>0</v>
      </c>
      <c r="BI447" s="2">
        <v>0</v>
      </c>
    </row>
    <row r="448" spans="1:61">
      <c r="A448">
        <v>381604</v>
      </c>
      <c r="B448" t="s">
        <v>35</v>
      </c>
      <c r="C448">
        <v>2009</v>
      </c>
      <c r="D448" t="s">
        <v>789</v>
      </c>
      <c r="E448" t="s">
        <v>793</v>
      </c>
      <c r="F448">
        <v>6470</v>
      </c>
      <c r="G448">
        <v>0.194046</v>
      </c>
      <c r="H448">
        <v>3</v>
      </c>
      <c r="I448" s="2">
        <v>65066088</v>
      </c>
      <c r="J448" s="2">
        <v>4128666</v>
      </c>
      <c r="K448" s="2">
        <v>4128666</v>
      </c>
      <c r="L448" s="2">
        <v>0</v>
      </c>
      <c r="M448" s="2">
        <v>15618636</v>
      </c>
      <c r="N448" s="2">
        <v>19747302</v>
      </c>
      <c r="O448" s="2">
        <v>16107</v>
      </c>
      <c r="P448" s="2">
        <v>38358813</v>
      </c>
      <c r="Q448" s="2">
        <v>6943866</v>
      </c>
      <c r="R448" s="2">
        <v>0</v>
      </c>
      <c r="S448" s="2">
        <v>0</v>
      </c>
      <c r="T448" s="2">
        <v>0</v>
      </c>
      <c r="U448" s="2">
        <v>284933</v>
      </c>
      <c r="V448" s="2">
        <v>0</v>
      </c>
      <c r="W448" s="2">
        <v>0</v>
      </c>
      <c r="X448" s="2">
        <v>785753</v>
      </c>
      <c r="Y448" s="2">
        <v>243302</v>
      </c>
      <c r="Z448" s="2">
        <v>3575483</v>
      </c>
      <c r="AA448" s="2">
        <v>3776446</v>
      </c>
      <c r="AB448" s="2">
        <v>0</v>
      </c>
      <c r="AC448" s="2">
        <v>0</v>
      </c>
      <c r="AD448" s="2">
        <v>0</v>
      </c>
      <c r="AE448" s="2">
        <v>0</v>
      </c>
      <c r="AF448" s="2">
        <v>0</v>
      </c>
      <c r="AG448" s="2">
        <v>33871</v>
      </c>
      <c r="AH448" s="2">
        <v>241897</v>
      </c>
      <c r="AI448" s="2">
        <v>541761</v>
      </c>
      <c r="AJ448" s="2">
        <v>0</v>
      </c>
      <c r="AK448" s="2">
        <v>478126</v>
      </c>
      <c r="AL448" s="2">
        <v>0</v>
      </c>
      <c r="AM448" s="2">
        <v>695800</v>
      </c>
      <c r="AN448" s="2">
        <v>5295</v>
      </c>
      <c r="AO448" s="2">
        <v>176851</v>
      </c>
      <c r="AP448" s="2">
        <v>155845</v>
      </c>
      <c r="AQ448" s="2">
        <v>17088</v>
      </c>
      <c r="AR448" s="2">
        <v>848182</v>
      </c>
      <c r="AS448" s="2">
        <v>753966</v>
      </c>
      <c r="AT448" s="2">
        <v>962786</v>
      </c>
      <c r="AU448" s="2">
        <v>42249</v>
      </c>
      <c r="AV448" s="2">
        <v>4185</v>
      </c>
      <c r="AW448" s="2">
        <v>0</v>
      </c>
      <c r="AX448" s="2">
        <v>0</v>
      </c>
      <c r="AY448" s="2">
        <v>432196</v>
      </c>
      <c r="AZ448" s="2">
        <v>357873</v>
      </c>
      <c r="BA448" s="2">
        <v>12376</v>
      </c>
      <c r="BB448" s="2">
        <v>950072</v>
      </c>
      <c r="BC448" s="2">
        <v>32341</v>
      </c>
      <c r="BD448" s="2">
        <v>0</v>
      </c>
      <c r="BE448" s="2">
        <v>0</v>
      </c>
      <c r="BF448" s="2">
        <v>0</v>
      </c>
      <c r="BG448" s="2">
        <v>29294</v>
      </c>
      <c r="BH448" s="2">
        <v>0</v>
      </c>
      <c r="BI448" s="2">
        <v>0</v>
      </c>
    </row>
    <row r="449" spans="1:61">
      <c r="A449">
        <v>381607</v>
      </c>
      <c r="B449" t="s">
        <v>1324</v>
      </c>
      <c r="C449">
        <v>2009</v>
      </c>
      <c r="D449" t="s">
        <v>789</v>
      </c>
      <c r="E449" t="s">
        <v>793</v>
      </c>
      <c r="F449">
        <v>7362</v>
      </c>
      <c r="G449">
        <v>0.25220799999999999</v>
      </c>
      <c r="H449">
        <v>3</v>
      </c>
      <c r="I449" s="2">
        <v>88262499</v>
      </c>
      <c r="J449" s="2">
        <v>6681266</v>
      </c>
      <c r="K449" s="2">
        <v>6681266</v>
      </c>
      <c r="L449" s="2">
        <v>0</v>
      </c>
      <c r="M449" s="2">
        <v>17720037</v>
      </c>
      <c r="N449" s="2">
        <v>24401303</v>
      </c>
      <c r="O449" s="2">
        <v>13087</v>
      </c>
      <c r="P449" s="2">
        <v>50112582</v>
      </c>
      <c r="Q449" s="2">
        <v>13735527</v>
      </c>
      <c r="R449" s="2">
        <v>0</v>
      </c>
      <c r="S449" s="2">
        <v>0</v>
      </c>
      <c r="T449" s="2">
        <v>0</v>
      </c>
      <c r="U449" s="2">
        <v>3298887</v>
      </c>
      <c r="V449" s="2">
        <v>0</v>
      </c>
      <c r="W449" s="2">
        <v>0</v>
      </c>
      <c r="X449" s="2">
        <v>816692</v>
      </c>
      <c r="Y449" s="2">
        <v>353515</v>
      </c>
      <c r="Z449" s="2">
        <v>5051114</v>
      </c>
      <c r="AA449" s="2">
        <v>6669045</v>
      </c>
      <c r="AB449" s="2">
        <v>0</v>
      </c>
      <c r="AC449" s="2">
        <v>0</v>
      </c>
      <c r="AD449" s="2">
        <v>0</v>
      </c>
      <c r="AE449" s="2">
        <v>0</v>
      </c>
      <c r="AF449" s="2">
        <v>0</v>
      </c>
      <c r="AG449" s="2">
        <v>12092</v>
      </c>
      <c r="AH449" s="2">
        <v>1021173</v>
      </c>
      <c r="AI449" s="2">
        <v>720286</v>
      </c>
      <c r="AJ449" s="2">
        <v>0</v>
      </c>
      <c r="AK449" s="2">
        <v>517181</v>
      </c>
      <c r="AL449" s="2">
        <v>0</v>
      </c>
      <c r="AM449" s="2">
        <v>953900</v>
      </c>
      <c r="AN449" s="2">
        <v>1520</v>
      </c>
      <c r="AO449" s="2">
        <v>1571233</v>
      </c>
      <c r="AP449" s="2">
        <v>179977</v>
      </c>
      <c r="AQ449" s="2">
        <v>192066</v>
      </c>
      <c r="AR449" s="2">
        <v>661960</v>
      </c>
      <c r="AS449" s="2">
        <v>401715</v>
      </c>
      <c r="AT449" s="2">
        <v>1365662</v>
      </c>
      <c r="AU449" s="2">
        <v>93625</v>
      </c>
      <c r="AV449" s="2">
        <v>9272</v>
      </c>
      <c r="AW449" s="2">
        <v>0</v>
      </c>
      <c r="AX449" s="2">
        <v>0</v>
      </c>
      <c r="AY449" s="2">
        <v>422023</v>
      </c>
      <c r="AZ449" s="2">
        <v>845353</v>
      </c>
      <c r="BA449" s="2">
        <v>71945</v>
      </c>
      <c r="BB449" s="2">
        <v>828597</v>
      </c>
      <c r="BC449" s="2">
        <v>106981</v>
      </c>
      <c r="BD449" s="2">
        <v>0</v>
      </c>
      <c r="BE449" s="2">
        <v>0</v>
      </c>
      <c r="BF449" s="2">
        <v>0</v>
      </c>
      <c r="BG449" s="2">
        <v>90870</v>
      </c>
      <c r="BH449" s="2">
        <v>79809</v>
      </c>
      <c r="BI449" s="2">
        <v>0</v>
      </c>
    </row>
    <row r="450" spans="1:61">
      <c r="A450">
        <v>381610</v>
      </c>
      <c r="B450" t="s">
        <v>146</v>
      </c>
      <c r="C450">
        <v>2009</v>
      </c>
      <c r="D450" t="s">
        <v>789</v>
      </c>
      <c r="E450" t="s">
        <v>790</v>
      </c>
      <c r="F450">
        <v>4269</v>
      </c>
      <c r="G450">
        <v>0.230989</v>
      </c>
      <c r="H450">
        <v>3</v>
      </c>
      <c r="I450" s="2">
        <v>47941554</v>
      </c>
      <c r="J450" s="2">
        <v>4638861</v>
      </c>
      <c r="K450" s="2">
        <v>4638681</v>
      </c>
      <c r="L450" s="2">
        <v>0</v>
      </c>
      <c r="M450" s="2">
        <v>9872096</v>
      </c>
      <c r="N450" s="2">
        <v>14510957</v>
      </c>
      <c r="O450" s="2">
        <v>11099</v>
      </c>
      <c r="P450" s="2">
        <v>26363532</v>
      </c>
      <c r="Q450" s="2">
        <v>7055966</v>
      </c>
      <c r="R450" s="2">
        <v>0</v>
      </c>
      <c r="S450" s="2">
        <v>0</v>
      </c>
      <c r="T450" s="2">
        <v>0</v>
      </c>
      <c r="U450" s="2">
        <v>0</v>
      </c>
      <c r="V450" s="2">
        <v>0</v>
      </c>
      <c r="W450" s="2">
        <v>0</v>
      </c>
      <c r="X450" s="2">
        <v>358303</v>
      </c>
      <c r="Y450" s="2">
        <v>189439</v>
      </c>
      <c r="Z450" s="2">
        <v>3780569</v>
      </c>
      <c r="AA450" s="2">
        <v>4907143</v>
      </c>
      <c r="AB450" s="2">
        <v>0</v>
      </c>
      <c r="AC450" s="2">
        <v>1197594</v>
      </c>
      <c r="AD450" s="2">
        <v>0</v>
      </c>
      <c r="AE450" s="2">
        <v>0</v>
      </c>
      <c r="AF450" s="2">
        <v>0</v>
      </c>
      <c r="AG450" s="2">
        <v>13610</v>
      </c>
      <c r="AH450" s="2">
        <v>360646</v>
      </c>
      <c r="AI450" s="2">
        <v>441644</v>
      </c>
      <c r="AJ450" s="2">
        <v>0</v>
      </c>
      <c r="AK450" s="2">
        <v>124499</v>
      </c>
      <c r="AL450" s="2">
        <v>0</v>
      </c>
      <c r="AM450" s="2">
        <v>768004</v>
      </c>
      <c r="AN450" s="2">
        <v>0</v>
      </c>
      <c r="AO450" s="2">
        <v>349423</v>
      </c>
      <c r="AP450" s="2">
        <v>91646</v>
      </c>
      <c r="AQ450" s="2">
        <v>158707</v>
      </c>
      <c r="AR450" s="2">
        <v>600890</v>
      </c>
      <c r="AS450" s="2">
        <v>332249</v>
      </c>
      <c r="AT450" s="2">
        <v>862216</v>
      </c>
      <c r="AU450" s="2">
        <v>15550</v>
      </c>
      <c r="AV450" s="2">
        <v>31557</v>
      </c>
      <c r="AW450" s="2">
        <v>0</v>
      </c>
      <c r="AX450" s="2">
        <v>0</v>
      </c>
      <c r="AY450" s="2">
        <v>40563</v>
      </c>
      <c r="AZ450" s="2">
        <v>307671</v>
      </c>
      <c r="BA450" s="2">
        <v>43795</v>
      </c>
      <c r="BB450" s="2">
        <v>802802.92</v>
      </c>
      <c r="BC450" s="2">
        <v>66940</v>
      </c>
      <c r="BD450" s="2">
        <v>0</v>
      </c>
      <c r="BE450" s="2">
        <v>0</v>
      </c>
      <c r="BF450" s="2">
        <v>0</v>
      </c>
      <c r="BG450" s="2">
        <v>26219</v>
      </c>
      <c r="BH450" s="2">
        <v>24532</v>
      </c>
      <c r="BI450" s="2">
        <v>0</v>
      </c>
    </row>
    <row r="451" spans="1:61">
      <c r="A451">
        <v>381611</v>
      </c>
      <c r="B451" t="s">
        <v>386</v>
      </c>
      <c r="C451">
        <v>2009</v>
      </c>
      <c r="D451" t="s">
        <v>789</v>
      </c>
      <c r="E451" t="s">
        <v>790</v>
      </c>
      <c r="F451">
        <v>10109</v>
      </c>
      <c r="G451">
        <v>0.20477100000000001</v>
      </c>
      <c r="H451">
        <v>2.5</v>
      </c>
      <c r="I451" s="2">
        <v>61116087</v>
      </c>
      <c r="J451" s="2">
        <v>6260457</v>
      </c>
      <c r="K451" s="2">
        <v>6260457</v>
      </c>
      <c r="L451" s="2">
        <v>0</v>
      </c>
      <c r="M451" s="2">
        <v>11892616</v>
      </c>
      <c r="N451" s="2">
        <v>18153073</v>
      </c>
      <c r="O451" s="2">
        <v>0</v>
      </c>
      <c r="P451" s="2">
        <v>34862633</v>
      </c>
      <c r="Q451" s="2">
        <v>8100381</v>
      </c>
      <c r="R451" s="2">
        <v>0</v>
      </c>
      <c r="S451" s="2">
        <v>0</v>
      </c>
      <c r="T451" s="2">
        <v>0</v>
      </c>
      <c r="U451" s="2">
        <v>1119884</v>
      </c>
      <c r="V451" s="2">
        <v>0</v>
      </c>
      <c r="W451" s="2">
        <v>0</v>
      </c>
      <c r="X451" s="2">
        <v>1759932</v>
      </c>
      <c r="Y451" s="2">
        <v>282865</v>
      </c>
      <c r="Z451" s="2">
        <v>5635280</v>
      </c>
      <c r="AA451" s="2">
        <v>5316829</v>
      </c>
      <c r="AB451" s="2">
        <v>0</v>
      </c>
      <c r="AC451" s="2">
        <v>2998879</v>
      </c>
      <c r="AD451" s="2">
        <v>0</v>
      </c>
      <c r="AE451" s="2">
        <v>0</v>
      </c>
      <c r="AF451" s="2">
        <v>0</v>
      </c>
      <c r="AG451" s="2">
        <v>80252</v>
      </c>
      <c r="AH451" s="2">
        <v>695715</v>
      </c>
      <c r="AI451" s="2">
        <v>485105</v>
      </c>
      <c r="AJ451" s="2">
        <v>0</v>
      </c>
      <c r="AK451" s="2">
        <v>782279</v>
      </c>
      <c r="AL451" s="2">
        <v>0</v>
      </c>
      <c r="AM451" s="2">
        <v>1527172</v>
      </c>
      <c r="AN451" s="2">
        <v>0</v>
      </c>
      <c r="AO451" s="2">
        <v>51713</v>
      </c>
      <c r="AP451" s="2">
        <v>216813</v>
      </c>
      <c r="AQ451" s="2">
        <v>335368</v>
      </c>
      <c r="AR451" s="2">
        <v>713538</v>
      </c>
      <c r="AS451" s="2">
        <v>399270</v>
      </c>
      <c r="AT451" s="2">
        <v>875330</v>
      </c>
      <c r="AU451" s="2">
        <v>61695</v>
      </c>
      <c r="AV451" s="2">
        <v>5741</v>
      </c>
      <c r="AW451" s="2">
        <v>0</v>
      </c>
      <c r="AX451" s="2">
        <v>0</v>
      </c>
      <c r="AY451" s="2">
        <v>269803</v>
      </c>
      <c r="AZ451" s="2">
        <v>309077</v>
      </c>
      <c r="BA451" s="2">
        <v>35530</v>
      </c>
      <c r="BB451" s="2">
        <v>757552.84</v>
      </c>
      <c r="BC451" s="2">
        <v>67577</v>
      </c>
      <c r="BD451" s="2">
        <v>0</v>
      </c>
      <c r="BE451" s="2">
        <v>0</v>
      </c>
      <c r="BF451" s="2">
        <v>0</v>
      </c>
      <c r="BG451" s="2">
        <v>0</v>
      </c>
      <c r="BH451" s="2">
        <v>122429</v>
      </c>
      <c r="BI451" s="2">
        <v>0</v>
      </c>
    </row>
    <row r="452" spans="1:61">
      <c r="A452">
        <v>381616</v>
      </c>
      <c r="B452" t="s">
        <v>1662</v>
      </c>
      <c r="C452">
        <v>2009</v>
      </c>
      <c r="D452" t="s">
        <v>789</v>
      </c>
      <c r="E452" t="s">
        <v>790</v>
      </c>
      <c r="F452">
        <v>2305</v>
      </c>
      <c r="G452">
        <v>0.25009399999999998</v>
      </c>
      <c r="H452">
        <v>3</v>
      </c>
      <c r="I452" s="2">
        <v>16989898</v>
      </c>
      <c r="J452" s="2">
        <v>2730375</v>
      </c>
      <c r="K452" s="2">
        <v>2730375</v>
      </c>
      <c r="L452" s="2">
        <v>0</v>
      </c>
      <c r="M452" s="2">
        <v>2746904</v>
      </c>
      <c r="N452" s="2">
        <v>5477279</v>
      </c>
      <c r="O452" s="2">
        <v>0</v>
      </c>
      <c r="P452" s="2">
        <v>9531390</v>
      </c>
      <c r="Q452" s="2">
        <v>1981229</v>
      </c>
      <c r="R452" s="2">
        <v>0</v>
      </c>
      <c r="S452" s="2">
        <v>0</v>
      </c>
      <c r="T452" s="2">
        <v>0</v>
      </c>
      <c r="U452" s="2">
        <v>0</v>
      </c>
      <c r="V452" s="2">
        <v>0</v>
      </c>
      <c r="W452" s="2">
        <v>0</v>
      </c>
      <c r="X452" s="2">
        <v>20473</v>
      </c>
      <c r="Y452" s="2">
        <v>101858</v>
      </c>
      <c r="Z452" s="2">
        <v>2229413</v>
      </c>
      <c r="AA452" s="2">
        <v>1519757</v>
      </c>
      <c r="AB452" s="2">
        <v>0</v>
      </c>
      <c r="AC452" s="2">
        <v>1348916</v>
      </c>
      <c r="AD452" s="2">
        <v>0</v>
      </c>
      <c r="AE452" s="2">
        <v>0</v>
      </c>
      <c r="AF452" s="2">
        <v>0</v>
      </c>
      <c r="AG452" s="2">
        <v>6962</v>
      </c>
      <c r="AH452" s="2">
        <v>164052</v>
      </c>
      <c r="AI452" s="2">
        <v>169095</v>
      </c>
      <c r="AJ452" s="2">
        <v>0</v>
      </c>
      <c r="AK452" s="2">
        <v>188935</v>
      </c>
      <c r="AL452" s="2">
        <v>0</v>
      </c>
      <c r="AM452" s="2">
        <v>356886</v>
      </c>
      <c r="AN452" s="2">
        <v>7366</v>
      </c>
      <c r="AO452" s="2">
        <v>116853</v>
      </c>
      <c r="AP452" s="2">
        <v>33653</v>
      </c>
      <c r="AQ452" s="2">
        <v>2581</v>
      </c>
      <c r="AR452" s="2">
        <v>206998</v>
      </c>
      <c r="AS452" s="2">
        <v>375445</v>
      </c>
      <c r="AT452" s="2">
        <v>535610</v>
      </c>
      <c r="AU452" s="2">
        <v>39760</v>
      </c>
      <c r="AV452" s="2">
        <v>16644</v>
      </c>
      <c r="AW452" s="2">
        <v>0</v>
      </c>
      <c r="AX452" s="2">
        <v>0</v>
      </c>
      <c r="AY452" s="2">
        <v>178913</v>
      </c>
      <c r="AZ452" s="2">
        <v>134129</v>
      </c>
      <c r="BA452" s="2">
        <v>4516</v>
      </c>
      <c r="BB452" s="2">
        <v>0</v>
      </c>
      <c r="BC452" s="2">
        <v>0</v>
      </c>
      <c r="BD452" s="2">
        <v>0</v>
      </c>
      <c r="BE452" s="2">
        <v>0</v>
      </c>
      <c r="BF452" s="2">
        <v>0</v>
      </c>
      <c r="BG452" s="2">
        <v>6082</v>
      </c>
      <c r="BH452" s="2">
        <v>21418</v>
      </c>
      <c r="BI452" s="2">
        <v>0</v>
      </c>
    </row>
    <row r="453" spans="1:61">
      <c r="A453">
        <v>381617</v>
      </c>
      <c r="B453" t="s">
        <v>1716</v>
      </c>
      <c r="C453">
        <v>2009</v>
      </c>
      <c r="D453" t="s">
        <v>789</v>
      </c>
      <c r="E453" t="s">
        <v>790</v>
      </c>
      <c r="F453">
        <v>1842</v>
      </c>
      <c r="G453">
        <v>0.33340599999999998</v>
      </c>
      <c r="H453">
        <v>3</v>
      </c>
      <c r="I453" s="2">
        <v>12394664</v>
      </c>
      <c r="J453" s="2">
        <v>1283955</v>
      </c>
      <c r="K453" s="2">
        <v>1186047</v>
      </c>
      <c r="L453" s="2">
        <v>0</v>
      </c>
      <c r="M453" s="2">
        <v>2289807</v>
      </c>
      <c r="N453" s="2">
        <v>3573762</v>
      </c>
      <c r="O453" s="2">
        <v>0</v>
      </c>
      <c r="P453" s="2">
        <v>5675811</v>
      </c>
      <c r="Q453" s="2">
        <v>2899410</v>
      </c>
      <c r="R453" s="2">
        <v>245681</v>
      </c>
      <c r="S453" s="2">
        <v>0</v>
      </c>
      <c r="T453" s="2">
        <v>0</v>
      </c>
      <c r="U453" s="2">
        <v>108071</v>
      </c>
      <c r="V453" s="2">
        <v>0</v>
      </c>
      <c r="W453" s="2">
        <v>0</v>
      </c>
      <c r="X453" s="2">
        <v>175801</v>
      </c>
      <c r="Y453" s="2">
        <v>94096</v>
      </c>
      <c r="Z453" s="2">
        <v>1164093</v>
      </c>
      <c r="AA453" s="2">
        <v>2367464</v>
      </c>
      <c r="AB453" s="2">
        <v>0</v>
      </c>
      <c r="AC453" s="2">
        <v>902711</v>
      </c>
      <c r="AD453" s="2">
        <v>245681</v>
      </c>
      <c r="AE453" s="2">
        <v>0</v>
      </c>
      <c r="AF453" s="2">
        <v>0</v>
      </c>
      <c r="AG453" s="2">
        <v>59488</v>
      </c>
      <c r="AH453" s="2">
        <v>66851</v>
      </c>
      <c r="AI453" s="2">
        <v>413921</v>
      </c>
      <c r="AJ453" s="2">
        <v>0</v>
      </c>
      <c r="AK453" s="2">
        <v>73256</v>
      </c>
      <c r="AL453" s="2">
        <v>0</v>
      </c>
      <c r="AM453" s="2">
        <v>629880</v>
      </c>
      <c r="AN453" s="2">
        <v>0</v>
      </c>
      <c r="AO453" s="2">
        <v>58495</v>
      </c>
      <c r="AP453" s="2">
        <v>56420</v>
      </c>
      <c r="AQ453" s="2">
        <v>0</v>
      </c>
      <c r="AR453" s="2">
        <v>313827</v>
      </c>
      <c r="AS453" s="2">
        <v>172619</v>
      </c>
      <c r="AT453" s="2">
        <v>343486</v>
      </c>
      <c r="AU453" s="2">
        <v>14640</v>
      </c>
      <c r="AV453" s="2">
        <v>12385</v>
      </c>
      <c r="AW453" s="2">
        <v>0</v>
      </c>
      <c r="AX453" s="2">
        <v>0</v>
      </c>
      <c r="AY453" s="2">
        <v>57388</v>
      </c>
      <c r="AZ453" s="2">
        <v>204434</v>
      </c>
      <c r="BA453" s="2">
        <v>850</v>
      </c>
      <c r="BB453" s="2">
        <v>3288</v>
      </c>
      <c r="BC453" s="2">
        <v>8115</v>
      </c>
      <c r="BD453" s="2">
        <v>0</v>
      </c>
      <c r="BE453" s="2">
        <v>0</v>
      </c>
      <c r="BF453" s="2">
        <v>0</v>
      </c>
      <c r="BG453" s="2">
        <v>0</v>
      </c>
      <c r="BH453" s="2">
        <v>0</v>
      </c>
      <c r="BI453" s="2">
        <v>0</v>
      </c>
    </row>
    <row r="454" spans="1:61">
      <c r="A454">
        <v>381630</v>
      </c>
      <c r="B454" t="s">
        <v>230</v>
      </c>
      <c r="C454">
        <v>2009</v>
      </c>
      <c r="D454" t="s">
        <v>789</v>
      </c>
      <c r="E454" t="s">
        <v>793</v>
      </c>
      <c r="F454">
        <v>8062</v>
      </c>
      <c r="G454">
        <v>0.23078099999999999</v>
      </c>
      <c r="H454">
        <v>3</v>
      </c>
      <c r="I454" s="2">
        <v>55305717</v>
      </c>
      <c r="J454" s="2">
        <v>6615533</v>
      </c>
      <c r="K454" s="2">
        <v>6199249</v>
      </c>
      <c r="L454" s="2">
        <v>0</v>
      </c>
      <c r="M454" s="2">
        <v>14280281</v>
      </c>
      <c r="N454" s="2">
        <v>20895814</v>
      </c>
      <c r="O454" s="2">
        <v>0</v>
      </c>
      <c r="P454" s="2">
        <v>27018477</v>
      </c>
      <c r="Q454" s="2">
        <v>7391426</v>
      </c>
      <c r="R454" s="2">
        <v>0</v>
      </c>
      <c r="S454" s="2">
        <v>0</v>
      </c>
      <c r="T454" s="2">
        <v>0</v>
      </c>
      <c r="U454" s="2">
        <v>259167</v>
      </c>
      <c r="V454" s="2">
        <v>0</v>
      </c>
      <c r="W454" s="2">
        <v>0</v>
      </c>
      <c r="X454" s="2">
        <v>743245</v>
      </c>
      <c r="Y454" s="2">
        <v>246491</v>
      </c>
      <c r="Z454" s="2">
        <v>6437438</v>
      </c>
      <c r="AA454" s="2">
        <v>4350541</v>
      </c>
      <c r="AB454" s="2">
        <v>0</v>
      </c>
      <c r="AC454" s="2">
        <v>0</v>
      </c>
      <c r="AD454" s="2">
        <v>0</v>
      </c>
      <c r="AE454" s="2">
        <v>0</v>
      </c>
      <c r="AF454" s="2">
        <v>0</v>
      </c>
      <c r="AG454" s="2">
        <v>20489</v>
      </c>
      <c r="AH454" s="2">
        <v>531627</v>
      </c>
      <c r="AI454" s="2">
        <v>538627</v>
      </c>
      <c r="AJ454" s="2">
        <v>0</v>
      </c>
      <c r="AK454" s="2">
        <v>57628</v>
      </c>
      <c r="AL454" s="2">
        <v>0</v>
      </c>
      <c r="AM454" s="2">
        <v>788478</v>
      </c>
      <c r="AN454" s="2">
        <v>0</v>
      </c>
      <c r="AO454" s="2">
        <v>949992</v>
      </c>
      <c r="AP454" s="2">
        <v>118768</v>
      </c>
      <c r="AQ454" s="2">
        <v>229820</v>
      </c>
      <c r="AR454" s="2">
        <v>545268</v>
      </c>
      <c r="AS454" s="2">
        <v>715346</v>
      </c>
      <c r="AT454" s="2">
        <v>1189657</v>
      </c>
      <c r="AU454" s="2">
        <v>51271</v>
      </c>
      <c r="AV454" s="2">
        <v>0</v>
      </c>
      <c r="AW454" s="2">
        <v>0</v>
      </c>
      <c r="AX454" s="2">
        <v>0</v>
      </c>
      <c r="AY454" s="2">
        <v>170618</v>
      </c>
      <c r="AZ454" s="2">
        <v>412685</v>
      </c>
      <c r="BA454" s="2">
        <v>41202</v>
      </c>
      <c r="BB454" s="2">
        <v>219674</v>
      </c>
      <c r="BC454" s="2">
        <v>41682</v>
      </c>
      <c r="BD454" s="2">
        <v>0</v>
      </c>
      <c r="BE454" s="2">
        <v>0</v>
      </c>
      <c r="BF454" s="2">
        <v>0</v>
      </c>
      <c r="BG454" s="2">
        <v>25727</v>
      </c>
      <c r="BH454" s="2">
        <v>0</v>
      </c>
      <c r="BI454" s="2">
        <v>0</v>
      </c>
    </row>
    <row r="455" spans="1:61">
      <c r="A455">
        <v>381631</v>
      </c>
      <c r="B455" t="s">
        <v>711</v>
      </c>
      <c r="C455">
        <v>2009</v>
      </c>
      <c r="D455" t="s">
        <v>789</v>
      </c>
      <c r="E455" t="s">
        <v>790</v>
      </c>
      <c r="F455">
        <v>4489</v>
      </c>
      <c r="G455">
        <v>0.247947</v>
      </c>
      <c r="H455">
        <v>3</v>
      </c>
      <c r="I455" s="2">
        <v>29011354</v>
      </c>
      <c r="J455" s="2">
        <v>3036263</v>
      </c>
      <c r="K455" s="2">
        <v>3036263</v>
      </c>
      <c r="L455" s="2">
        <v>0</v>
      </c>
      <c r="M455" s="2">
        <v>3871040</v>
      </c>
      <c r="N455" s="2">
        <v>6907303</v>
      </c>
      <c r="O455" s="2">
        <v>0</v>
      </c>
      <c r="P455" s="2">
        <v>18077244</v>
      </c>
      <c r="Q455" s="2">
        <v>3991658</v>
      </c>
      <c r="R455" s="2">
        <v>33567</v>
      </c>
      <c r="S455" s="2">
        <v>1582</v>
      </c>
      <c r="T455" s="2">
        <v>0</v>
      </c>
      <c r="U455" s="2">
        <v>168815</v>
      </c>
      <c r="V455" s="2">
        <v>0</v>
      </c>
      <c r="W455" s="2">
        <v>0</v>
      </c>
      <c r="X455" s="2">
        <v>314173</v>
      </c>
      <c r="Y455" s="2">
        <v>111148</v>
      </c>
      <c r="Z455" s="2">
        <v>3479538</v>
      </c>
      <c r="AA455" s="2">
        <v>1849051</v>
      </c>
      <c r="AB455" s="2">
        <v>0</v>
      </c>
      <c r="AC455" s="2">
        <v>0</v>
      </c>
      <c r="AD455" s="2">
        <v>33567</v>
      </c>
      <c r="AE455" s="2">
        <v>0</v>
      </c>
      <c r="AF455" s="2">
        <v>0</v>
      </c>
      <c r="AG455" s="2">
        <v>6548</v>
      </c>
      <c r="AH455" s="2">
        <v>111759</v>
      </c>
      <c r="AI455" s="2">
        <v>174632</v>
      </c>
      <c r="AJ455" s="2">
        <v>0</v>
      </c>
      <c r="AK455" s="2">
        <v>37616</v>
      </c>
      <c r="AL455" s="2">
        <v>0</v>
      </c>
      <c r="AM455" s="2">
        <v>488646</v>
      </c>
      <c r="AN455" s="2">
        <v>28357</v>
      </c>
      <c r="AO455" s="2">
        <v>188231</v>
      </c>
      <c r="AP455" s="2">
        <v>51943</v>
      </c>
      <c r="AQ455" s="2">
        <v>40528</v>
      </c>
      <c r="AR455" s="2">
        <v>319569</v>
      </c>
      <c r="AS455" s="2">
        <v>168372</v>
      </c>
      <c r="AT455" s="2">
        <v>546871</v>
      </c>
      <c r="AU455" s="2">
        <v>0</v>
      </c>
      <c r="AV455" s="2">
        <v>28352</v>
      </c>
      <c r="AW455" s="2">
        <v>0</v>
      </c>
      <c r="AX455" s="2">
        <v>0</v>
      </c>
      <c r="AY455" s="2">
        <v>340813</v>
      </c>
      <c r="AZ455" s="2">
        <v>243443</v>
      </c>
      <c r="BA455" s="2">
        <v>7367</v>
      </c>
      <c r="BB455" s="2">
        <v>502592</v>
      </c>
      <c r="BC455" s="2">
        <v>0</v>
      </c>
      <c r="BD455" s="2">
        <v>0</v>
      </c>
      <c r="BE455" s="2">
        <v>0</v>
      </c>
      <c r="BF455" s="2">
        <v>0</v>
      </c>
      <c r="BG455" s="2">
        <v>28528</v>
      </c>
      <c r="BH455" s="2">
        <v>123686</v>
      </c>
      <c r="BI455" s="2">
        <v>0</v>
      </c>
    </row>
    <row r="456" spans="1:61">
      <c r="A456">
        <v>381632</v>
      </c>
      <c r="B456" t="s">
        <v>42</v>
      </c>
      <c r="C456">
        <v>2009</v>
      </c>
      <c r="D456" t="s">
        <v>789</v>
      </c>
      <c r="E456" t="s">
        <v>793</v>
      </c>
      <c r="F456">
        <v>8255</v>
      </c>
      <c r="G456">
        <v>0.19826299999999999</v>
      </c>
      <c r="H456">
        <v>3</v>
      </c>
      <c r="I456" s="2">
        <v>56250367</v>
      </c>
      <c r="J456" s="2">
        <v>5259140</v>
      </c>
      <c r="K456" s="2">
        <v>5259140</v>
      </c>
      <c r="L456" s="2">
        <v>0</v>
      </c>
      <c r="M456" s="2">
        <v>14147561</v>
      </c>
      <c r="N456" s="2">
        <v>19406701</v>
      </c>
      <c r="O456" s="2">
        <v>0</v>
      </c>
      <c r="P456" s="2">
        <v>25640475</v>
      </c>
      <c r="Q456" s="2">
        <v>11203191</v>
      </c>
      <c r="R456" s="2">
        <v>0</v>
      </c>
      <c r="S456" s="2">
        <v>0</v>
      </c>
      <c r="T456" s="2">
        <v>0</v>
      </c>
      <c r="U456" s="2">
        <v>2991903</v>
      </c>
      <c r="V456" s="2">
        <v>0</v>
      </c>
      <c r="W456" s="2">
        <v>0</v>
      </c>
      <c r="X456" s="2">
        <v>3014945</v>
      </c>
      <c r="Y456" s="2">
        <v>317051</v>
      </c>
      <c r="Z456" s="2">
        <v>3601426</v>
      </c>
      <c r="AA456" s="2">
        <v>5669652</v>
      </c>
      <c r="AB456" s="2">
        <v>0</v>
      </c>
      <c r="AC456" s="2">
        <v>0</v>
      </c>
      <c r="AD456" s="2">
        <v>0</v>
      </c>
      <c r="AE456" s="2">
        <v>0</v>
      </c>
      <c r="AF456" s="2">
        <v>0</v>
      </c>
      <c r="AG456" s="2">
        <v>20944</v>
      </c>
      <c r="AH456" s="2">
        <v>796852</v>
      </c>
      <c r="AI456" s="2">
        <v>740822</v>
      </c>
      <c r="AJ456" s="2">
        <v>0</v>
      </c>
      <c r="AK456" s="2">
        <v>363140</v>
      </c>
      <c r="AL456" s="2">
        <v>0</v>
      </c>
      <c r="AM456" s="2">
        <v>1246777</v>
      </c>
      <c r="AN456" s="2">
        <v>0</v>
      </c>
      <c r="AO456" s="2">
        <v>704863</v>
      </c>
      <c r="AP456" s="2">
        <v>140403</v>
      </c>
      <c r="AQ456" s="2">
        <v>116446</v>
      </c>
      <c r="AR456" s="2">
        <v>984309</v>
      </c>
      <c r="AS456" s="2">
        <v>555102</v>
      </c>
      <c r="AT456" s="2">
        <v>1299053</v>
      </c>
      <c r="AU456" s="2">
        <v>0</v>
      </c>
      <c r="AV456" s="2">
        <v>64136</v>
      </c>
      <c r="AW456" s="2">
        <v>0</v>
      </c>
      <c r="AX456" s="2">
        <v>0</v>
      </c>
      <c r="AY456" s="2">
        <v>507672</v>
      </c>
      <c r="AZ456" s="2">
        <v>711534</v>
      </c>
      <c r="BA456" s="2">
        <v>25153</v>
      </c>
      <c r="BB456" s="2">
        <v>656895</v>
      </c>
      <c r="BC456" s="2">
        <v>153724</v>
      </c>
      <c r="BD456" s="2">
        <v>0</v>
      </c>
      <c r="BE456" s="2">
        <v>0</v>
      </c>
      <c r="BF456" s="2">
        <v>0</v>
      </c>
      <c r="BG456" s="2">
        <v>0</v>
      </c>
      <c r="BH456" s="2">
        <v>301136</v>
      </c>
      <c r="BI456" s="2">
        <v>0</v>
      </c>
    </row>
    <row r="457" spans="1:61">
      <c r="A457">
        <v>381636</v>
      </c>
      <c r="B457" t="s">
        <v>452</v>
      </c>
      <c r="C457">
        <v>2009</v>
      </c>
      <c r="D457" t="s">
        <v>789</v>
      </c>
      <c r="E457" t="s">
        <v>790</v>
      </c>
      <c r="F457">
        <v>10705</v>
      </c>
      <c r="G457">
        <v>0.198545</v>
      </c>
      <c r="H457">
        <v>2.5</v>
      </c>
      <c r="I457" s="2">
        <v>79840791</v>
      </c>
      <c r="J457" s="2">
        <v>11501162</v>
      </c>
      <c r="K457" s="2">
        <v>11501162</v>
      </c>
      <c r="L457" s="2">
        <v>0</v>
      </c>
      <c r="M457" s="2">
        <v>13051797</v>
      </c>
      <c r="N457" s="2">
        <v>24552959</v>
      </c>
      <c r="O457" s="2">
        <v>0</v>
      </c>
      <c r="P457" s="2">
        <v>45680996</v>
      </c>
      <c r="Q457" s="2">
        <v>9589069</v>
      </c>
      <c r="R457" s="2">
        <v>0</v>
      </c>
      <c r="S457" s="2">
        <v>17767</v>
      </c>
      <c r="T457" s="2">
        <v>0</v>
      </c>
      <c r="U457" s="2">
        <v>0</v>
      </c>
      <c r="V457" s="2">
        <v>0</v>
      </c>
      <c r="W457" s="2">
        <v>0</v>
      </c>
      <c r="X457" s="2">
        <v>534165</v>
      </c>
      <c r="Y457" s="2">
        <v>299669</v>
      </c>
      <c r="Z457" s="2">
        <v>7712859</v>
      </c>
      <c r="AA457" s="2">
        <v>6083600</v>
      </c>
      <c r="AB457" s="2">
        <v>0</v>
      </c>
      <c r="AC457" s="2">
        <v>1706386</v>
      </c>
      <c r="AD457" s="2">
        <v>0</v>
      </c>
      <c r="AE457" s="2">
        <v>0</v>
      </c>
      <c r="AF457" s="2">
        <v>0</v>
      </c>
      <c r="AG457" s="2">
        <v>0</v>
      </c>
      <c r="AH457" s="2">
        <v>154679</v>
      </c>
      <c r="AI457" s="2">
        <v>1605449</v>
      </c>
      <c r="AJ457" s="2">
        <v>0</v>
      </c>
      <c r="AK457" s="2">
        <v>312920</v>
      </c>
      <c r="AL457" s="2">
        <v>0</v>
      </c>
      <c r="AM457" s="2">
        <v>1319924</v>
      </c>
      <c r="AN457" s="2">
        <v>45963</v>
      </c>
      <c r="AO457" s="2">
        <v>396801</v>
      </c>
      <c r="AP457" s="2">
        <v>158639</v>
      </c>
      <c r="AQ457" s="2">
        <v>211968</v>
      </c>
      <c r="AR457" s="2">
        <v>859856</v>
      </c>
      <c r="AS457" s="2">
        <v>583120</v>
      </c>
      <c r="AT457" s="2">
        <v>1123692</v>
      </c>
      <c r="AU457" s="2">
        <v>28043</v>
      </c>
      <c r="AV457" s="2">
        <v>100918</v>
      </c>
      <c r="AW457" s="2">
        <v>0</v>
      </c>
      <c r="AX457" s="2">
        <v>0</v>
      </c>
      <c r="AY457" s="2">
        <v>754715</v>
      </c>
      <c r="AZ457" s="2">
        <v>603815</v>
      </c>
      <c r="BA457" s="2">
        <v>43701</v>
      </c>
      <c r="BB457" s="2">
        <v>2891642.41</v>
      </c>
      <c r="BC457" s="2">
        <v>160597</v>
      </c>
      <c r="BD457" s="2">
        <v>0</v>
      </c>
      <c r="BE457" s="2">
        <v>0</v>
      </c>
      <c r="BF457" s="2">
        <v>0</v>
      </c>
      <c r="BG457" s="2">
        <v>0</v>
      </c>
      <c r="BH457" s="2">
        <v>142425</v>
      </c>
      <c r="BI457" s="2">
        <v>0</v>
      </c>
    </row>
    <row r="458" spans="1:61">
      <c r="A458">
        <v>381637</v>
      </c>
      <c r="B458" t="s">
        <v>785</v>
      </c>
      <c r="C458">
        <v>2009</v>
      </c>
      <c r="D458" t="s">
        <v>789</v>
      </c>
      <c r="E458" t="s">
        <v>793</v>
      </c>
      <c r="F458">
        <v>14748</v>
      </c>
      <c r="G458">
        <v>0.21770300000000001</v>
      </c>
      <c r="H458">
        <v>2.5</v>
      </c>
      <c r="I458" s="2">
        <v>91098279</v>
      </c>
      <c r="J458" s="2">
        <v>6464602</v>
      </c>
      <c r="K458" s="2">
        <v>6464602</v>
      </c>
      <c r="L458" s="2">
        <v>0</v>
      </c>
      <c r="M458" s="2">
        <v>19820049</v>
      </c>
      <c r="N458" s="2">
        <v>26284651</v>
      </c>
      <c r="O458" s="2">
        <v>0</v>
      </c>
      <c r="P458" s="2">
        <v>56587966</v>
      </c>
      <c r="Q458" s="2">
        <v>8224366</v>
      </c>
      <c r="R458" s="2">
        <v>0</v>
      </c>
      <c r="S458" s="2">
        <v>1296</v>
      </c>
      <c r="T458" s="2">
        <v>0</v>
      </c>
      <c r="U458" s="2">
        <v>89580</v>
      </c>
      <c r="V458" s="2">
        <v>0</v>
      </c>
      <c r="W458" s="2">
        <v>0</v>
      </c>
      <c r="X458" s="2">
        <v>1497880</v>
      </c>
      <c r="Y458" s="2">
        <v>318129</v>
      </c>
      <c r="Z458" s="2">
        <v>5834928</v>
      </c>
      <c r="AA458" s="2">
        <v>5975596</v>
      </c>
      <c r="AB458" s="2">
        <v>0</v>
      </c>
      <c r="AC458" s="2">
        <v>0</v>
      </c>
      <c r="AD458" s="2">
        <v>0</v>
      </c>
      <c r="AE458" s="2">
        <v>1296</v>
      </c>
      <c r="AF458" s="2">
        <v>0</v>
      </c>
      <c r="AG458" s="2">
        <v>0</v>
      </c>
      <c r="AH458" s="2">
        <v>623117</v>
      </c>
      <c r="AI458" s="2">
        <v>405257</v>
      </c>
      <c r="AJ458" s="2">
        <v>0</v>
      </c>
      <c r="AK458" s="2">
        <v>1483904</v>
      </c>
      <c r="AL458" s="2">
        <v>0</v>
      </c>
      <c r="AM458" s="2">
        <v>1259077</v>
      </c>
      <c r="AN458" s="2">
        <v>0</v>
      </c>
      <c r="AO458" s="2">
        <v>434902</v>
      </c>
      <c r="AP458" s="2">
        <v>245254</v>
      </c>
      <c r="AQ458" s="2">
        <v>81723</v>
      </c>
      <c r="AR458" s="2">
        <v>1028930</v>
      </c>
      <c r="AS458" s="2">
        <v>435583</v>
      </c>
      <c r="AT458" s="2">
        <v>1345598</v>
      </c>
      <c r="AU458" s="2">
        <v>0</v>
      </c>
      <c r="AV458" s="2">
        <v>118083</v>
      </c>
      <c r="AW458" s="2">
        <v>0</v>
      </c>
      <c r="AX458" s="2">
        <v>0</v>
      </c>
      <c r="AY458" s="2">
        <v>311295</v>
      </c>
      <c r="AZ458" s="2">
        <v>360919</v>
      </c>
      <c r="BA458" s="2">
        <v>6584</v>
      </c>
      <c r="BB458" s="2">
        <v>273095</v>
      </c>
      <c r="BC458" s="2">
        <v>46650</v>
      </c>
      <c r="BD458" s="2">
        <v>0</v>
      </c>
      <c r="BE458" s="2">
        <v>0</v>
      </c>
      <c r="BF458" s="2">
        <v>0</v>
      </c>
      <c r="BG458" s="2">
        <v>107706</v>
      </c>
      <c r="BH458" s="2">
        <v>0</v>
      </c>
      <c r="BI458" s="2">
        <v>0</v>
      </c>
    </row>
    <row r="459" spans="1:61">
      <c r="A459">
        <v>382247</v>
      </c>
      <c r="B459" t="s">
        <v>479</v>
      </c>
      <c r="C459">
        <v>2009</v>
      </c>
      <c r="D459" t="s">
        <v>789</v>
      </c>
      <c r="E459" t="s">
        <v>790</v>
      </c>
      <c r="F459">
        <v>8781</v>
      </c>
      <c r="G459">
        <v>0.27689900000000001</v>
      </c>
      <c r="H459">
        <v>3</v>
      </c>
      <c r="I459" s="2">
        <v>4330254</v>
      </c>
      <c r="J459" s="2">
        <v>58713</v>
      </c>
      <c r="K459" s="2">
        <v>58713</v>
      </c>
      <c r="L459" s="2">
        <v>0</v>
      </c>
      <c r="M459" s="2">
        <v>786707</v>
      </c>
      <c r="N459" s="2">
        <v>845420</v>
      </c>
      <c r="O459" s="2">
        <v>0</v>
      </c>
      <c r="P459" s="2">
        <v>3377789</v>
      </c>
      <c r="Q459" s="2">
        <v>107045</v>
      </c>
      <c r="R459" s="2">
        <v>0</v>
      </c>
      <c r="S459" s="2">
        <v>0</v>
      </c>
      <c r="T459" s="2">
        <v>0</v>
      </c>
      <c r="U459" s="2">
        <v>3244</v>
      </c>
      <c r="V459" s="2">
        <v>0</v>
      </c>
      <c r="W459" s="2">
        <v>0</v>
      </c>
      <c r="X459" s="2">
        <v>0</v>
      </c>
      <c r="Y459" s="2">
        <v>10190</v>
      </c>
      <c r="Z459" s="2">
        <v>56241</v>
      </c>
      <c r="AA459" s="2">
        <v>61409</v>
      </c>
      <c r="AB459" s="2">
        <v>0</v>
      </c>
      <c r="AC459" s="2">
        <v>0</v>
      </c>
      <c r="AD459" s="2">
        <v>0</v>
      </c>
      <c r="AE459" s="2">
        <v>0</v>
      </c>
      <c r="AF459" s="2">
        <v>0</v>
      </c>
      <c r="AG459" s="2">
        <v>8895</v>
      </c>
      <c r="AH459" s="2">
        <v>14592</v>
      </c>
      <c r="AI459" s="2">
        <v>4420</v>
      </c>
      <c r="AJ459" s="2">
        <v>0</v>
      </c>
      <c r="AK459" s="2">
        <v>5343</v>
      </c>
      <c r="AL459" s="2">
        <v>0</v>
      </c>
      <c r="AM459" s="2">
        <v>135302</v>
      </c>
      <c r="AN459" s="2">
        <v>0</v>
      </c>
      <c r="AO459" s="2">
        <v>15337</v>
      </c>
      <c r="AP459" s="2">
        <v>0</v>
      </c>
      <c r="AQ459" s="2">
        <v>5464</v>
      </c>
      <c r="AR459" s="2">
        <v>15711</v>
      </c>
      <c r="AS459" s="2">
        <v>3496</v>
      </c>
      <c r="AT459" s="2">
        <v>30779</v>
      </c>
      <c r="AU459" s="2">
        <v>0</v>
      </c>
      <c r="AV459" s="2">
        <v>1075</v>
      </c>
      <c r="AW459" s="2">
        <v>0</v>
      </c>
      <c r="AX459" s="2">
        <v>0</v>
      </c>
      <c r="AY459" s="2">
        <v>7109</v>
      </c>
      <c r="AZ459" s="2">
        <v>4179</v>
      </c>
      <c r="BA459" s="2">
        <v>0</v>
      </c>
      <c r="BB459" s="2">
        <v>0</v>
      </c>
      <c r="BC459" s="2">
        <v>48438</v>
      </c>
      <c r="BD459" s="2">
        <v>0</v>
      </c>
      <c r="BE459" s="2">
        <v>0</v>
      </c>
      <c r="BF459" s="2">
        <v>0</v>
      </c>
      <c r="BG459" s="2">
        <v>0</v>
      </c>
      <c r="BH459" s="2">
        <v>0</v>
      </c>
      <c r="BI459" s="2">
        <v>0</v>
      </c>
    </row>
    <row r="460" spans="1:61">
      <c r="A460">
        <v>391647</v>
      </c>
      <c r="B460" t="s">
        <v>359</v>
      </c>
      <c r="C460">
        <v>2009</v>
      </c>
      <c r="D460" t="s">
        <v>789</v>
      </c>
      <c r="E460" t="s">
        <v>793</v>
      </c>
      <c r="F460">
        <v>3184</v>
      </c>
      <c r="G460">
        <v>0.18154000000000001</v>
      </c>
      <c r="H460">
        <v>3</v>
      </c>
      <c r="I460" s="2">
        <v>28208732</v>
      </c>
      <c r="J460" s="2">
        <v>2030444</v>
      </c>
      <c r="K460" s="2">
        <v>2030444</v>
      </c>
      <c r="L460" s="2">
        <v>0</v>
      </c>
      <c r="M460" s="2">
        <v>6409720</v>
      </c>
      <c r="N460" s="2">
        <v>8440164</v>
      </c>
      <c r="O460" s="2">
        <v>0</v>
      </c>
      <c r="P460" s="2">
        <v>15285134</v>
      </c>
      <c r="Q460" s="2">
        <v>4424853</v>
      </c>
      <c r="R460" s="2">
        <v>57864</v>
      </c>
      <c r="S460" s="2">
        <v>717</v>
      </c>
      <c r="T460" s="2">
        <v>0</v>
      </c>
      <c r="U460" s="2">
        <v>449383</v>
      </c>
      <c r="V460" s="2">
        <v>0</v>
      </c>
      <c r="W460" s="2">
        <v>0</v>
      </c>
      <c r="X460" s="2">
        <v>41505</v>
      </c>
      <c r="Y460" s="2">
        <v>130135</v>
      </c>
      <c r="Z460" s="2">
        <v>761716</v>
      </c>
      <c r="AA460" s="2">
        <v>2930487</v>
      </c>
      <c r="AB460" s="2">
        <v>0</v>
      </c>
      <c r="AC460" s="2">
        <v>0</v>
      </c>
      <c r="AD460" s="2">
        <v>57864</v>
      </c>
      <c r="AE460" s="2">
        <v>0</v>
      </c>
      <c r="AF460" s="2">
        <v>0</v>
      </c>
      <c r="AG460" s="2">
        <v>4846</v>
      </c>
      <c r="AH460" s="2">
        <v>148933</v>
      </c>
      <c r="AI460" s="2">
        <v>329785</v>
      </c>
      <c r="AJ460" s="2">
        <v>0</v>
      </c>
      <c r="AK460" s="2">
        <v>4994</v>
      </c>
      <c r="AL460" s="2">
        <v>0</v>
      </c>
      <c r="AM460" s="2">
        <v>404979</v>
      </c>
      <c r="AN460" s="2">
        <v>76589</v>
      </c>
      <c r="AO460" s="2">
        <v>394250</v>
      </c>
      <c r="AP460" s="2">
        <v>189897</v>
      </c>
      <c r="AQ460" s="2">
        <v>56987</v>
      </c>
      <c r="AR460" s="2">
        <v>361384</v>
      </c>
      <c r="AS460" s="2">
        <v>287537</v>
      </c>
      <c r="AT460" s="2">
        <v>525812</v>
      </c>
      <c r="AU460" s="2">
        <v>0</v>
      </c>
      <c r="AV460" s="2">
        <v>0</v>
      </c>
      <c r="AW460" s="2">
        <v>0</v>
      </c>
      <c r="AX460" s="2">
        <v>0</v>
      </c>
      <c r="AY460" s="2">
        <v>132943</v>
      </c>
      <c r="AZ460" s="2">
        <v>96518</v>
      </c>
      <c r="BA460" s="2">
        <v>3174</v>
      </c>
      <c r="BB460" s="2">
        <v>377445</v>
      </c>
      <c r="BC460" s="2">
        <v>37103</v>
      </c>
      <c r="BD460" s="2">
        <v>0</v>
      </c>
      <c r="BE460" s="2">
        <v>0</v>
      </c>
      <c r="BF460" s="2">
        <v>0</v>
      </c>
      <c r="BG460" s="2">
        <v>66438</v>
      </c>
      <c r="BH460" s="2">
        <v>0</v>
      </c>
      <c r="BI460" s="2">
        <v>0</v>
      </c>
    </row>
    <row r="461" spans="1:61">
      <c r="A461">
        <v>391652</v>
      </c>
      <c r="B461" t="s">
        <v>542</v>
      </c>
      <c r="C461">
        <v>2009</v>
      </c>
      <c r="D461" t="s">
        <v>789</v>
      </c>
      <c r="E461" t="s">
        <v>790</v>
      </c>
      <c r="F461">
        <v>4753</v>
      </c>
      <c r="G461">
        <v>0.19989899999999999</v>
      </c>
      <c r="H461">
        <v>3</v>
      </c>
      <c r="I461" s="2">
        <v>35510163</v>
      </c>
      <c r="J461" s="2">
        <v>8185789</v>
      </c>
      <c r="K461" s="2">
        <v>7489956</v>
      </c>
      <c r="L461" s="2">
        <v>0</v>
      </c>
      <c r="M461" s="2">
        <v>8113921</v>
      </c>
      <c r="N461" s="2">
        <v>16299710</v>
      </c>
      <c r="O461" s="2">
        <v>0</v>
      </c>
      <c r="P461" s="2">
        <v>13084215</v>
      </c>
      <c r="Q461" s="2">
        <v>6126238</v>
      </c>
      <c r="R461" s="2">
        <v>0</v>
      </c>
      <c r="S461" s="2">
        <v>0</v>
      </c>
      <c r="T461" s="2">
        <v>0</v>
      </c>
      <c r="U461" s="2">
        <v>0</v>
      </c>
      <c r="V461" s="2">
        <v>0</v>
      </c>
      <c r="W461" s="2">
        <v>0</v>
      </c>
      <c r="X461" s="2">
        <v>91871</v>
      </c>
      <c r="Y461" s="2">
        <v>212636</v>
      </c>
      <c r="Z461" s="2">
        <v>7824907</v>
      </c>
      <c r="AA461" s="2">
        <v>5316647</v>
      </c>
      <c r="AB461" s="2">
        <v>0</v>
      </c>
      <c r="AC461" s="2">
        <v>-224602</v>
      </c>
      <c r="AD461" s="2">
        <v>0</v>
      </c>
      <c r="AE461" s="2">
        <v>0</v>
      </c>
      <c r="AF461" s="2">
        <v>0</v>
      </c>
      <c r="AG461" s="2">
        <v>168882</v>
      </c>
      <c r="AH461" s="2">
        <v>951920</v>
      </c>
      <c r="AI461" s="2">
        <v>636609</v>
      </c>
      <c r="AJ461" s="2">
        <v>0</v>
      </c>
      <c r="AK461" s="2">
        <v>0</v>
      </c>
      <c r="AL461" s="2">
        <v>0</v>
      </c>
      <c r="AM461" s="2">
        <v>745291</v>
      </c>
      <c r="AN461" s="2">
        <v>0</v>
      </c>
      <c r="AO461" s="2">
        <v>583811</v>
      </c>
      <c r="AP461" s="2">
        <v>65529</v>
      </c>
      <c r="AQ461" s="2">
        <v>96841</v>
      </c>
      <c r="AR461" s="2">
        <v>958838</v>
      </c>
      <c r="AS461" s="2">
        <v>119605</v>
      </c>
      <c r="AT461" s="2">
        <v>919566</v>
      </c>
      <c r="AU461" s="2">
        <v>0</v>
      </c>
      <c r="AV461" s="2">
        <v>141627</v>
      </c>
      <c r="AW461" s="2">
        <v>0</v>
      </c>
      <c r="AX461" s="2">
        <v>19121</v>
      </c>
      <c r="AY461" s="2">
        <v>83486</v>
      </c>
      <c r="AZ461" s="2">
        <v>203150</v>
      </c>
      <c r="BA461" s="2">
        <v>0</v>
      </c>
      <c r="BB461" s="2">
        <v>0</v>
      </c>
      <c r="BC461" s="2">
        <v>0</v>
      </c>
      <c r="BD461" s="2">
        <v>0</v>
      </c>
      <c r="BE461" s="2">
        <v>0</v>
      </c>
      <c r="BF461" s="2">
        <v>0</v>
      </c>
      <c r="BG461" s="2">
        <v>0</v>
      </c>
      <c r="BH461" s="2">
        <v>0</v>
      </c>
      <c r="BI461" s="2">
        <v>0</v>
      </c>
    </row>
    <row r="462" spans="1:61">
      <c r="A462">
        <v>391659</v>
      </c>
      <c r="B462" t="s">
        <v>740</v>
      </c>
      <c r="C462">
        <v>2009</v>
      </c>
      <c r="D462" t="s">
        <v>789</v>
      </c>
      <c r="E462" t="s">
        <v>793</v>
      </c>
      <c r="F462">
        <v>13792</v>
      </c>
      <c r="G462">
        <v>0.21213399999999999</v>
      </c>
      <c r="H462">
        <v>2.5</v>
      </c>
      <c r="I462" s="2">
        <v>137649358</v>
      </c>
      <c r="J462" s="2">
        <v>11021809</v>
      </c>
      <c r="K462" s="2">
        <v>11021809</v>
      </c>
      <c r="L462" s="2">
        <v>0</v>
      </c>
      <c r="M462" s="2">
        <v>27939888</v>
      </c>
      <c r="N462" s="2">
        <v>38961697</v>
      </c>
      <c r="O462" s="2">
        <v>0</v>
      </c>
      <c r="P462" s="2">
        <v>79610557</v>
      </c>
      <c r="Q462" s="2">
        <v>19077104</v>
      </c>
      <c r="R462" s="2">
        <v>0</v>
      </c>
      <c r="S462" s="2">
        <v>0</v>
      </c>
      <c r="T462" s="2">
        <v>0</v>
      </c>
      <c r="U462" s="2">
        <v>2795612</v>
      </c>
      <c r="V462" s="2">
        <v>0</v>
      </c>
      <c r="W462" s="2">
        <v>0</v>
      </c>
      <c r="X462" s="2">
        <v>2479474</v>
      </c>
      <c r="Y462" s="2">
        <v>562260</v>
      </c>
      <c r="Z462" s="2">
        <v>10832538</v>
      </c>
      <c r="AA462" s="2">
        <v>9228004</v>
      </c>
      <c r="AB462" s="2">
        <v>0</v>
      </c>
      <c r="AC462" s="2">
        <v>0</v>
      </c>
      <c r="AD462" s="2">
        <v>0</v>
      </c>
      <c r="AE462" s="2">
        <v>0</v>
      </c>
      <c r="AF462" s="2">
        <v>0</v>
      </c>
      <c r="AG462" s="2">
        <v>66725</v>
      </c>
      <c r="AH462" s="2">
        <v>1174316</v>
      </c>
      <c r="AI462" s="2">
        <v>1147984</v>
      </c>
      <c r="AJ462" s="2">
        <v>0</v>
      </c>
      <c r="AK462" s="2">
        <v>900545</v>
      </c>
      <c r="AL462" s="2">
        <v>0</v>
      </c>
      <c r="AM462" s="2">
        <v>3365332</v>
      </c>
      <c r="AN462" s="2">
        <v>0</v>
      </c>
      <c r="AO462" s="2">
        <v>1268400</v>
      </c>
      <c r="AP462" s="2">
        <v>218212</v>
      </c>
      <c r="AQ462" s="2">
        <v>987587</v>
      </c>
      <c r="AR462" s="2">
        <v>569442</v>
      </c>
      <c r="AS462" s="2">
        <v>329521</v>
      </c>
      <c r="AT462" s="2">
        <v>2081865</v>
      </c>
      <c r="AU462" s="2">
        <v>0</v>
      </c>
      <c r="AV462" s="2">
        <v>1222445</v>
      </c>
      <c r="AW462" s="2">
        <v>0</v>
      </c>
      <c r="AX462" s="2">
        <v>0</v>
      </c>
      <c r="AY462" s="2">
        <v>375194</v>
      </c>
      <c r="AZ462" s="2">
        <v>843615</v>
      </c>
      <c r="BA462" s="2">
        <v>46097</v>
      </c>
      <c r="BB462" s="2">
        <v>303178</v>
      </c>
      <c r="BC462" s="2">
        <v>317871</v>
      </c>
      <c r="BD462" s="2">
        <v>0</v>
      </c>
      <c r="BE462" s="2">
        <v>0</v>
      </c>
      <c r="BF462" s="2">
        <v>0</v>
      </c>
      <c r="BG462" s="2">
        <v>51302</v>
      </c>
      <c r="BH462" s="2">
        <v>910919</v>
      </c>
      <c r="BI462" s="2">
        <v>0</v>
      </c>
    </row>
    <row r="463" spans="1:61">
      <c r="A463">
        <v>391666</v>
      </c>
      <c r="B463" t="s">
        <v>17</v>
      </c>
      <c r="C463">
        <v>2009</v>
      </c>
      <c r="D463" t="s">
        <v>789</v>
      </c>
      <c r="E463" t="s">
        <v>790</v>
      </c>
      <c r="F463">
        <v>424</v>
      </c>
      <c r="G463">
        <v>0.54144842999999998</v>
      </c>
      <c r="H463">
        <v>3</v>
      </c>
      <c r="I463" s="2">
        <v>1884722</v>
      </c>
      <c r="J463" s="2">
        <v>235666</v>
      </c>
      <c r="K463" s="2">
        <v>235666</v>
      </c>
      <c r="L463" s="2">
        <v>0</v>
      </c>
      <c r="M463" s="2">
        <v>449829</v>
      </c>
      <c r="N463" s="2">
        <v>685495</v>
      </c>
      <c r="O463" s="2">
        <v>0</v>
      </c>
      <c r="P463" s="2">
        <v>906915</v>
      </c>
      <c r="Q463" s="2">
        <v>292312</v>
      </c>
      <c r="R463" s="2">
        <v>0</v>
      </c>
      <c r="S463" s="2">
        <v>0</v>
      </c>
      <c r="T463" s="2">
        <v>0</v>
      </c>
      <c r="U463" s="2">
        <v>0</v>
      </c>
      <c r="V463" s="2">
        <v>0</v>
      </c>
      <c r="W463" s="2">
        <v>0</v>
      </c>
      <c r="X463" s="2">
        <v>0</v>
      </c>
      <c r="Y463" s="2">
        <v>37897</v>
      </c>
      <c r="Z463" s="2">
        <v>204714</v>
      </c>
      <c r="AA463" s="2">
        <v>162492</v>
      </c>
      <c r="AB463" s="2">
        <v>0</v>
      </c>
      <c r="AC463" s="2">
        <v>0</v>
      </c>
      <c r="AD463" s="2">
        <v>0</v>
      </c>
      <c r="AE463" s="2">
        <v>0</v>
      </c>
      <c r="AF463" s="2">
        <v>0</v>
      </c>
      <c r="AG463" s="2">
        <v>13581</v>
      </c>
      <c r="AH463" s="2">
        <v>8238</v>
      </c>
      <c r="AI463" s="2">
        <v>51767</v>
      </c>
      <c r="AJ463" s="2">
        <v>0</v>
      </c>
      <c r="AK463" s="2">
        <v>167572</v>
      </c>
      <c r="AL463" s="2">
        <v>0</v>
      </c>
      <c r="AM463" s="2">
        <v>241075</v>
      </c>
      <c r="AN463" s="2">
        <v>0</v>
      </c>
      <c r="AO463" s="2">
        <v>38666</v>
      </c>
      <c r="AP463" s="2">
        <v>36230</v>
      </c>
      <c r="AQ463" s="2">
        <v>36443</v>
      </c>
      <c r="AR463" s="2">
        <v>43166</v>
      </c>
      <c r="AS463" s="2">
        <v>0</v>
      </c>
      <c r="AT463" s="2">
        <v>247672</v>
      </c>
      <c r="AU463" s="2">
        <v>0</v>
      </c>
      <c r="AV463" s="2">
        <v>37697</v>
      </c>
      <c r="AW463" s="2">
        <v>0</v>
      </c>
      <c r="AX463" s="2">
        <v>0</v>
      </c>
      <c r="AY463" s="2">
        <v>6955</v>
      </c>
      <c r="AZ463" s="2">
        <v>20760</v>
      </c>
      <c r="BA463" s="2">
        <v>0</v>
      </c>
      <c r="BB463" s="2">
        <v>56</v>
      </c>
      <c r="BC463" s="2">
        <v>0</v>
      </c>
      <c r="BD463" s="2">
        <v>0</v>
      </c>
      <c r="BE463" s="2">
        <v>0</v>
      </c>
      <c r="BF463" s="2">
        <v>0</v>
      </c>
      <c r="BG463" s="2">
        <v>575</v>
      </c>
      <c r="BH463" s="2">
        <v>0</v>
      </c>
      <c r="BI463" s="2">
        <v>0</v>
      </c>
    </row>
    <row r="464" spans="1:61">
      <c r="A464">
        <v>391667</v>
      </c>
      <c r="B464" t="s">
        <v>760</v>
      </c>
      <c r="C464">
        <v>2009</v>
      </c>
      <c r="D464" t="s">
        <v>789</v>
      </c>
      <c r="E464" t="s">
        <v>790</v>
      </c>
      <c r="F464">
        <v>467</v>
      </c>
      <c r="G464">
        <v>0.31541000000000002</v>
      </c>
      <c r="H464">
        <v>3</v>
      </c>
      <c r="I464" s="2">
        <v>2315123</v>
      </c>
      <c r="J464" s="2">
        <v>861951</v>
      </c>
      <c r="K464" s="2">
        <v>861951</v>
      </c>
      <c r="L464" s="2">
        <v>0</v>
      </c>
      <c r="M464" s="2">
        <v>266889</v>
      </c>
      <c r="N464" s="2">
        <v>1128840</v>
      </c>
      <c r="O464" s="2">
        <v>0</v>
      </c>
      <c r="P464" s="2">
        <v>738966</v>
      </c>
      <c r="Q464" s="2">
        <v>447317</v>
      </c>
      <c r="R464" s="2">
        <v>0</v>
      </c>
      <c r="S464" s="2">
        <v>0</v>
      </c>
      <c r="T464" s="2">
        <v>0</v>
      </c>
      <c r="U464" s="2">
        <v>0</v>
      </c>
      <c r="V464" s="2">
        <v>0</v>
      </c>
      <c r="W464" s="2">
        <v>0</v>
      </c>
      <c r="X464" s="2">
        <v>0</v>
      </c>
      <c r="Y464" s="2">
        <v>15583</v>
      </c>
      <c r="Z464" s="2">
        <v>861951</v>
      </c>
      <c r="AA464" s="2">
        <v>348223</v>
      </c>
      <c r="AB464" s="2">
        <v>0</v>
      </c>
      <c r="AC464" s="2">
        <v>18866</v>
      </c>
      <c r="AD464" s="2">
        <v>0</v>
      </c>
      <c r="AE464" s="2">
        <v>0</v>
      </c>
      <c r="AF464" s="2">
        <v>0</v>
      </c>
      <c r="AG464" s="2">
        <v>177</v>
      </c>
      <c r="AH464" s="2">
        <v>-1307</v>
      </c>
      <c r="AI464" s="2">
        <v>68177</v>
      </c>
      <c r="AJ464" s="2">
        <v>0</v>
      </c>
      <c r="AK464" s="2">
        <v>5126</v>
      </c>
      <c r="AL464" s="2">
        <v>0</v>
      </c>
      <c r="AM464" s="2">
        <v>134067</v>
      </c>
      <c r="AN464" s="2">
        <v>0</v>
      </c>
      <c r="AO464" s="2">
        <v>14788</v>
      </c>
      <c r="AP464" s="2">
        <v>0</v>
      </c>
      <c r="AQ464" s="2">
        <v>13236</v>
      </c>
      <c r="AR464" s="2">
        <v>14386</v>
      </c>
      <c r="AS464" s="2">
        <v>8804</v>
      </c>
      <c r="AT464" s="2">
        <v>102062</v>
      </c>
      <c r="AU464" s="2">
        <v>0</v>
      </c>
      <c r="AV464" s="2">
        <v>20178</v>
      </c>
      <c r="AW464" s="2">
        <v>0</v>
      </c>
      <c r="AX464" s="2">
        <v>0</v>
      </c>
      <c r="AY464" s="2">
        <v>8413</v>
      </c>
      <c r="AZ464" s="2">
        <v>10099</v>
      </c>
      <c r="BA464" s="2">
        <v>5040</v>
      </c>
      <c r="BB464" s="2">
        <v>23330</v>
      </c>
      <c r="BC464" s="2">
        <v>0</v>
      </c>
      <c r="BD464" s="2">
        <v>0</v>
      </c>
      <c r="BE464" s="2">
        <v>0</v>
      </c>
      <c r="BF464" s="2">
        <v>0</v>
      </c>
      <c r="BG464" s="2">
        <v>0</v>
      </c>
      <c r="BH464" s="2">
        <v>0</v>
      </c>
      <c r="BI464" s="2">
        <v>0</v>
      </c>
    </row>
    <row r="465" spans="1:61">
      <c r="A465">
        <v>391668</v>
      </c>
      <c r="B465" t="s">
        <v>67</v>
      </c>
      <c r="C465">
        <v>2009</v>
      </c>
      <c r="D465" t="s">
        <v>789</v>
      </c>
      <c r="E465" t="s">
        <v>790</v>
      </c>
      <c r="F465">
        <v>782</v>
      </c>
      <c r="G465">
        <v>0.308369</v>
      </c>
      <c r="H465">
        <v>3</v>
      </c>
      <c r="I465" s="2">
        <v>11161621</v>
      </c>
      <c r="J465" s="2">
        <v>1607554</v>
      </c>
      <c r="K465" s="2">
        <v>1607554</v>
      </c>
      <c r="L465" s="2">
        <v>0</v>
      </c>
      <c r="M465" s="2">
        <v>1536991</v>
      </c>
      <c r="N465" s="2">
        <v>3144545</v>
      </c>
      <c r="O465" s="2">
        <v>0</v>
      </c>
      <c r="P465" s="2">
        <v>5653336</v>
      </c>
      <c r="Q465" s="2">
        <v>2229173</v>
      </c>
      <c r="R465" s="2">
        <v>134567</v>
      </c>
      <c r="S465" s="2">
        <v>0</v>
      </c>
      <c r="T465" s="2">
        <v>0</v>
      </c>
      <c r="U465" s="2">
        <v>304778</v>
      </c>
      <c r="V465" s="2">
        <v>0</v>
      </c>
      <c r="W465" s="2">
        <v>0</v>
      </c>
      <c r="X465" s="2">
        <v>156272</v>
      </c>
      <c r="Y465" s="2">
        <v>84311</v>
      </c>
      <c r="Z465" s="2">
        <v>1282636</v>
      </c>
      <c r="AA465" s="2">
        <v>1148591</v>
      </c>
      <c r="AB465" s="2">
        <v>0</v>
      </c>
      <c r="AC465" s="2">
        <v>163113</v>
      </c>
      <c r="AD465" s="2">
        <v>44844</v>
      </c>
      <c r="AE465" s="2">
        <v>0</v>
      </c>
      <c r="AF465" s="2">
        <v>0</v>
      </c>
      <c r="AG465" s="2">
        <v>0</v>
      </c>
      <c r="AH465" s="2">
        <v>180515</v>
      </c>
      <c r="AI465" s="2">
        <v>227363</v>
      </c>
      <c r="AJ465" s="2">
        <v>0</v>
      </c>
      <c r="AK465" s="2">
        <v>130269</v>
      </c>
      <c r="AL465" s="2">
        <v>0</v>
      </c>
      <c r="AM465" s="2">
        <v>346687</v>
      </c>
      <c r="AN465" s="2">
        <v>0</v>
      </c>
      <c r="AO465" s="2">
        <v>104845</v>
      </c>
      <c r="AP465" s="2">
        <v>12707</v>
      </c>
      <c r="AQ465" s="2">
        <v>87565.99</v>
      </c>
      <c r="AR465" s="2">
        <v>178222.51</v>
      </c>
      <c r="AS465" s="2">
        <v>99572</v>
      </c>
      <c r="AT465" s="2">
        <v>495713</v>
      </c>
      <c r="AU465" s="2">
        <v>0</v>
      </c>
      <c r="AV465" s="2">
        <v>116852</v>
      </c>
      <c r="AW465" s="2">
        <v>0</v>
      </c>
      <c r="AX465" s="2">
        <v>0</v>
      </c>
      <c r="AY465" s="2">
        <v>82582</v>
      </c>
      <c r="AZ465" s="2">
        <v>209060.12</v>
      </c>
      <c r="BA465" s="2">
        <v>24672.62</v>
      </c>
      <c r="BB465" s="2">
        <v>70701.31</v>
      </c>
      <c r="BC465" s="2">
        <v>19234</v>
      </c>
      <c r="BD465" s="2">
        <v>0</v>
      </c>
      <c r="BE465" s="2">
        <v>0</v>
      </c>
      <c r="BF465" s="2">
        <v>0</v>
      </c>
      <c r="BG465" s="2">
        <v>1567</v>
      </c>
      <c r="BH465" s="2">
        <v>0</v>
      </c>
      <c r="BI465" s="2">
        <v>0</v>
      </c>
    </row>
    <row r="466" spans="1:61">
      <c r="A466">
        <v>391670</v>
      </c>
      <c r="B466" t="s">
        <v>1695</v>
      </c>
      <c r="C466">
        <v>2009</v>
      </c>
      <c r="D466" t="s">
        <v>789</v>
      </c>
      <c r="E466" t="s">
        <v>793</v>
      </c>
      <c r="F466">
        <v>4360</v>
      </c>
      <c r="G466">
        <v>0.22531300000000001</v>
      </c>
      <c r="H466">
        <v>3</v>
      </c>
      <c r="I466" s="2">
        <v>43593025</v>
      </c>
      <c r="J466" s="2">
        <v>5150716</v>
      </c>
      <c r="K466" s="2">
        <v>3393897</v>
      </c>
      <c r="L466" s="2">
        <v>0</v>
      </c>
      <c r="M466" s="2">
        <v>6748451</v>
      </c>
      <c r="N466" s="2">
        <v>11899167</v>
      </c>
      <c r="O466" s="2">
        <v>0</v>
      </c>
      <c r="P466" s="2">
        <v>25906274</v>
      </c>
      <c r="Q466" s="2">
        <v>5787583</v>
      </c>
      <c r="R466" s="2">
        <v>0</v>
      </c>
      <c r="S466" s="2">
        <v>0</v>
      </c>
      <c r="T466" s="2">
        <v>0</v>
      </c>
      <c r="U466" s="2">
        <v>100124</v>
      </c>
      <c r="V466" s="2">
        <v>0</v>
      </c>
      <c r="W466" s="2">
        <v>0</v>
      </c>
      <c r="X466" s="2">
        <v>127970</v>
      </c>
      <c r="Y466" s="2">
        <v>139249</v>
      </c>
      <c r="Z466" s="2">
        <v>3880618</v>
      </c>
      <c r="AA466" s="2">
        <v>2893810</v>
      </c>
      <c r="AB466" s="2">
        <v>0</v>
      </c>
      <c r="AC466" s="2">
        <v>0</v>
      </c>
      <c r="AD466" s="2">
        <v>0</v>
      </c>
      <c r="AE466" s="2">
        <v>0</v>
      </c>
      <c r="AF466" s="2">
        <v>0</v>
      </c>
      <c r="AG466" s="2">
        <v>0</v>
      </c>
      <c r="AH466" s="2">
        <v>88774</v>
      </c>
      <c r="AI466" s="2">
        <v>206906</v>
      </c>
      <c r="AJ466" s="2">
        <v>0</v>
      </c>
      <c r="AK466" s="2">
        <v>17000</v>
      </c>
      <c r="AL466" s="2">
        <v>0</v>
      </c>
      <c r="AM466" s="2">
        <v>541566</v>
      </c>
      <c r="AN466" s="2">
        <v>0</v>
      </c>
      <c r="AO466" s="2">
        <v>105050</v>
      </c>
      <c r="AP466" s="2">
        <v>80343</v>
      </c>
      <c r="AQ466" s="2">
        <v>119065.09</v>
      </c>
      <c r="AR466" s="2">
        <v>451927.48</v>
      </c>
      <c r="AS466" s="2">
        <v>281135</v>
      </c>
      <c r="AT466" s="2">
        <v>507346</v>
      </c>
      <c r="AU466" s="2">
        <v>0</v>
      </c>
      <c r="AV466" s="2">
        <v>2469</v>
      </c>
      <c r="AW466" s="2">
        <v>0</v>
      </c>
      <c r="AX466" s="2">
        <v>0</v>
      </c>
      <c r="AY466" s="2">
        <v>364200</v>
      </c>
      <c r="AZ466" s="2">
        <v>333989.55</v>
      </c>
      <c r="BA466" s="2">
        <v>0</v>
      </c>
      <c r="BB466" s="2">
        <v>704653.73</v>
      </c>
      <c r="BC466" s="2">
        <v>124642.65</v>
      </c>
      <c r="BD466" s="2">
        <v>0</v>
      </c>
      <c r="BE466" s="2">
        <v>0</v>
      </c>
      <c r="BF466" s="2">
        <v>0</v>
      </c>
      <c r="BG466" s="2">
        <v>8750</v>
      </c>
      <c r="BH466" s="2">
        <v>0</v>
      </c>
      <c r="BI466" s="2">
        <v>0</v>
      </c>
    </row>
    <row r="467" spans="1:61">
      <c r="A467">
        <v>391674</v>
      </c>
      <c r="B467" t="s">
        <v>616</v>
      </c>
      <c r="C467">
        <v>2009</v>
      </c>
      <c r="D467" t="s">
        <v>789</v>
      </c>
      <c r="E467" t="s">
        <v>790</v>
      </c>
      <c r="F467">
        <v>1981</v>
      </c>
      <c r="G467">
        <v>0.27117000000000002</v>
      </c>
      <c r="H467">
        <v>3</v>
      </c>
      <c r="I467" s="2">
        <v>23022832</v>
      </c>
      <c r="J467" s="2">
        <v>4235282</v>
      </c>
      <c r="K467" s="2">
        <v>3740912</v>
      </c>
      <c r="L467" s="2">
        <v>0</v>
      </c>
      <c r="M467" s="2">
        <v>3900225</v>
      </c>
      <c r="N467" s="2">
        <v>8135507</v>
      </c>
      <c r="O467" s="2">
        <v>0</v>
      </c>
      <c r="P467" s="2">
        <v>12830751</v>
      </c>
      <c r="Q467" s="2">
        <v>2052849</v>
      </c>
      <c r="R467" s="2">
        <v>0</v>
      </c>
      <c r="S467" s="2">
        <v>3725</v>
      </c>
      <c r="T467" s="2">
        <v>0</v>
      </c>
      <c r="U467" s="2">
        <v>259468</v>
      </c>
      <c r="V467" s="2">
        <v>0</v>
      </c>
      <c r="W467" s="2">
        <v>0</v>
      </c>
      <c r="X467" s="2">
        <v>59442</v>
      </c>
      <c r="Y467" s="2">
        <v>87218</v>
      </c>
      <c r="Z467" s="2">
        <v>3789889</v>
      </c>
      <c r="AA467" s="2">
        <v>1292973</v>
      </c>
      <c r="AB467" s="2">
        <v>0</v>
      </c>
      <c r="AC467" s="2">
        <v>467028</v>
      </c>
      <c r="AD467" s="2">
        <v>0</v>
      </c>
      <c r="AE467" s="2">
        <v>1544</v>
      </c>
      <c r="AF467" s="2">
        <v>0</v>
      </c>
      <c r="AG467" s="2">
        <v>28856</v>
      </c>
      <c r="AH467" s="2">
        <v>105446</v>
      </c>
      <c r="AI467" s="2">
        <v>47440</v>
      </c>
      <c r="AJ467" s="2">
        <v>0</v>
      </c>
      <c r="AK467" s="2">
        <v>72096</v>
      </c>
      <c r="AL467" s="2">
        <v>0</v>
      </c>
      <c r="AM467" s="2">
        <v>327563</v>
      </c>
      <c r="AN467" s="2">
        <v>210.96</v>
      </c>
      <c r="AO467" s="2">
        <v>107983</v>
      </c>
      <c r="AP467" s="2">
        <v>30206</v>
      </c>
      <c r="AQ467" s="2">
        <v>54731.96</v>
      </c>
      <c r="AR467" s="2">
        <v>195686.99</v>
      </c>
      <c r="AS467" s="2">
        <v>129281</v>
      </c>
      <c r="AT467" s="2">
        <v>445338</v>
      </c>
      <c r="AU467" s="2">
        <v>0</v>
      </c>
      <c r="AV467" s="2">
        <v>163324</v>
      </c>
      <c r="AW467" s="2">
        <v>0</v>
      </c>
      <c r="AX467" s="2">
        <v>0</v>
      </c>
      <c r="AY467" s="2">
        <v>237960</v>
      </c>
      <c r="AZ467" s="2">
        <v>108438.2</v>
      </c>
      <c r="BA467" s="2">
        <v>135</v>
      </c>
      <c r="BB467" s="2">
        <v>145677.31</v>
      </c>
      <c r="BC467" s="2">
        <v>0</v>
      </c>
      <c r="BD467" s="2">
        <v>0</v>
      </c>
      <c r="BE467" s="2">
        <v>0</v>
      </c>
      <c r="BF467" s="2">
        <v>0</v>
      </c>
      <c r="BG467" s="2">
        <v>19864</v>
      </c>
      <c r="BH467" s="2">
        <v>0</v>
      </c>
      <c r="BI467" s="2">
        <v>0</v>
      </c>
    </row>
    <row r="468" spans="1:61">
      <c r="A468">
        <v>391676</v>
      </c>
      <c r="B468" t="s">
        <v>1717</v>
      </c>
      <c r="C468">
        <v>2009</v>
      </c>
      <c r="D468" t="s">
        <v>789</v>
      </c>
      <c r="E468" t="s">
        <v>793</v>
      </c>
      <c r="F468">
        <v>4543</v>
      </c>
      <c r="G468">
        <v>0.246227</v>
      </c>
      <c r="H468">
        <v>3</v>
      </c>
      <c r="I468" s="2">
        <v>44160283</v>
      </c>
      <c r="J468" s="2">
        <v>4083147</v>
      </c>
      <c r="K468" s="2">
        <v>4083147</v>
      </c>
      <c r="L468" s="2">
        <v>0</v>
      </c>
      <c r="M468" s="2">
        <v>12478586</v>
      </c>
      <c r="N468" s="2">
        <v>16561733</v>
      </c>
      <c r="O468" s="2">
        <v>0</v>
      </c>
      <c r="P468" s="2">
        <v>23288387</v>
      </c>
      <c r="Q468" s="2">
        <v>4248330</v>
      </c>
      <c r="R468" s="2">
        <v>0</v>
      </c>
      <c r="S468" s="2">
        <v>61833</v>
      </c>
      <c r="T468" s="2">
        <v>0</v>
      </c>
      <c r="U468" s="2">
        <v>31161</v>
      </c>
      <c r="V468" s="2">
        <v>0</v>
      </c>
      <c r="W468" s="2">
        <v>0</v>
      </c>
      <c r="X468" s="2">
        <v>44139</v>
      </c>
      <c r="Y468" s="2">
        <v>182519</v>
      </c>
      <c r="Z468" s="2">
        <v>4036188</v>
      </c>
      <c r="AA468" s="2">
        <v>2229808</v>
      </c>
      <c r="AB468" s="2">
        <v>0</v>
      </c>
      <c r="AC468" s="2">
        <v>39836</v>
      </c>
      <c r="AD468" s="2">
        <v>0</v>
      </c>
      <c r="AE468" s="2">
        <v>57698</v>
      </c>
      <c r="AF468" s="2">
        <v>0</v>
      </c>
      <c r="AG468" s="2">
        <v>8069</v>
      </c>
      <c r="AH468" s="2">
        <v>252682</v>
      </c>
      <c r="AI468" s="2">
        <v>196431</v>
      </c>
      <c r="AJ468" s="2">
        <v>0</v>
      </c>
      <c r="AK468" s="2">
        <v>570174</v>
      </c>
      <c r="AL468" s="2">
        <v>0</v>
      </c>
      <c r="AM468" s="2">
        <v>200525</v>
      </c>
      <c r="AN468" s="2">
        <v>0</v>
      </c>
      <c r="AO468" s="2">
        <v>177260</v>
      </c>
      <c r="AP468" s="2">
        <v>739733</v>
      </c>
      <c r="AQ468" s="2">
        <v>78778</v>
      </c>
      <c r="AR468" s="2">
        <v>503836</v>
      </c>
      <c r="AS468" s="2">
        <v>235899</v>
      </c>
      <c r="AT468" s="2">
        <v>602323</v>
      </c>
      <c r="AU468" s="2">
        <v>0</v>
      </c>
      <c r="AV468" s="2">
        <v>357325</v>
      </c>
      <c r="AW468" s="2">
        <v>0</v>
      </c>
      <c r="AX468" s="2">
        <v>0</v>
      </c>
      <c r="AY468" s="2">
        <v>41698</v>
      </c>
      <c r="AZ468" s="2">
        <v>173566</v>
      </c>
      <c r="BA468" s="2">
        <v>0</v>
      </c>
      <c r="BB468" s="2">
        <v>528536</v>
      </c>
      <c r="BC468" s="2">
        <v>1847</v>
      </c>
      <c r="BD468" s="2">
        <v>0</v>
      </c>
      <c r="BE468" s="2">
        <v>0</v>
      </c>
      <c r="BF468" s="2">
        <v>0</v>
      </c>
      <c r="BG468" s="2">
        <v>26963</v>
      </c>
      <c r="BH468" s="2">
        <v>0</v>
      </c>
      <c r="BI468" s="2">
        <v>0</v>
      </c>
    </row>
    <row r="469" spans="1:61">
      <c r="A469">
        <v>391679</v>
      </c>
      <c r="B469" t="s">
        <v>240</v>
      </c>
      <c r="C469">
        <v>2009</v>
      </c>
      <c r="D469" t="s">
        <v>789</v>
      </c>
      <c r="E469" t="s">
        <v>790</v>
      </c>
      <c r="F469">
        <v>623</v>
      </c>
      <c r="G469">
        <v>0.31153599999999998</v>
      </c>
      <c r="H469">
        <v>3</v>
      </c>
      <c r="I469" s="2">
        <v>5474148</v>
      </c>
      <c r="J469" s="2">
        <v>955555</v>
      </c>
      <c r="K469" s="2">
        <v>955555</v>
      </c>
      <c r="L469" s="2">
        <v>0</v>
      </c>
      <c r="M469" s="2">
        <v>1478122</v>
      </c>
      <c r="N469" s="2">
        <v>2433677</v>
      </c>
      <c r="O469" s="2">
        <v>0</v>
      </c>
      <c r="P469" s="2">
        <v>2425131</v>
      </c>
      <c r="Q469" s="2">
        <v>558062</v>
      </c>
      <c r="R469" s="2">
        <v>57279</v>
      </c>
      <c r="S469" s="2">
        <v>0</v>
      </c>
      <c r="T469" s="2">
        <v>0</v>
      </c>
      <c r="U469" s="2">
        <v>0</v>
      </c>
      <c r="V469" s="2">
        <v>0</v>
      </c>
      <c r="W469" s="2">
        <v>0</v>
      </c>
      <c r="X469" s="2">
        <v>6618</v>
      </c>
      <c r="Y469" s="2">
        <v>18712</v>
      </c>
      <c r="Z469" s="2">
        <v>928729</v>
      </c>
      <c r="AA469" s="2">
        <v>348113</v>
      </c>
      <c r="AB469" s="2">
        <v>0</v>
      </c>
      <c r="AC469" s="2">
        <v>83317</v>
      </c>
      <c r="AD469" s="2">
        <v>57279</v>
      </c>
      <c r="AE469" s="2">
        <v>0</v>
      </c>
      <c r="AF469" s="2">
        <v>0</v>
      </c>
      <c r="AG469" s="2">
        <v>168</v>
      </c>
      <c r="AH469" s="2">
        <v>37424</v>
      </c>
      <c r="AI469" s="2">
        <v>19519</v>
      </c>
      <c r="AJ469" s="2">
        <v>0</v>
      </c>
      <c r="AK469" s="2">
        <v>19151</v>
      </c>
      <c r="AL469" s="2">
        <v>0</v>
      </c>
      <c r="AM469" s="2">
        <v>83812</v>
      </c>
      <c r="AN469" s="2">
        <v>0</v>
      </c>
      <c r="AO469" s="2">
        <v>13540</v>
      </c>
      <c r="AP469" s="2">
        <v>17066</v>
      </c>
      <c r="AQ469" s="2">
        <v>1257</v>
      </c>
      <c r="AR469" s="2">
        <v>59528</v>
      </c>
      <c r="AS469" s="2">
        <v>41927</v>
      </c>
      <c r="AT469" s="2">
        <v>81826</v>
      </c>
      <c r="AU469" s="2">
        <v>0</v>
      </c>
      <c r="AV469" s="2">
        <v>20458</v>
      </c>
      <c r="AW469" s="2">
        <v>0</v>
      </c>
      <c r="AX469" s="2">
        <v>0</v>
      </c>
      <c r="AY469" s="2">
        <v>50699</v>
      </c>
      <c r="AZ469" s="2">
        <v>18256</v>
      </c>
      <c r="BA469" s="2">
        <v>1746</v>
      </c>
      <c r="BB469" s="2">
        <v>19884</v>
      </c>
      <c r="BC469" s="2">
        <v>0</v>
      </c>
      <c r="BD469" s="2">
        <v>0</v>
      </c>
      <c r="BE469" s="2">
        <v>0</v>
      </c>
      <c r="BF469" s="2">
        <v>0</v>
      </c>
      <c r="BG469" s="2">
        <v>0</v>
      </c>
      <c r="BH469" s="2">
        <v>0</v>
      </c>
      <c r="BI469" s="2">
        <v>0</v>
      </c>
    </row>
    <row r="470" spans="1:61">
      <c r="A470">
        <v>391680</v>
      </c>
      <c r="B470" t="s">
        <v>444</v>
      </c>
      <c r="C470">
        <v>2009</v>
      </c>
      <c r="D470" t="s">
        <v>789</v>
      </c>
      <c r="E470" t="s">
        <v>793</v>
      </c>
      <c r="F470">
        <v>12762</v>
      </c>
      <c r="G470">
        <v>0.236313</v>
      </c>
      <c r="H470">
        <v>2.5</v>
      </c>
      <c r="I470" s="2">
        <v>94995125</v>
      </c>
      <c r="J470" s="2">
        <v>8459752</v>
      </c>
      <c r="K470" s="2">
        <v>6975284</v>
      </c>
      <c r="L470" s="2">
        <v>0</v>
      </c>
      <c r="M470" s="2">
        <v>21654365</v>
      </c>
      <c r="N470" s="2">
        <v>30114117</v>
      </c>
      <c r="O470" s="2">
        <v>0</v>
      </c>
      <c r="P470" s="2">
        <v>58158448</v>
      </c>
      <c r="Q470" s="2">
        <v>6395607</v>
      </c>
      <c r="R470" s="2">
        <v>0</v>
      </c>
      <c r="S470" s="2">
        <v>326953</v>
      </c>
      <c r="T470" s="2">
        <v>0</v>
      </c>
      <c r="U470" s="2">
        <v>117101</v>
      </c>
      <c r="V470" s="2">
        <v>0</v>
      </c>
      <c r="W470" s="2">
        <v>0</v>
      </c>
      <c r="X470" s="2">
        <v>414384</v>
      </c>
      <c r="Y470" s="2">
        <v>299681</v>
      </c>
      <c r="Z470" s="2">
        <v>6476378</v>
      </c>
      <c r="AA470" s="2">
        <v>5347821</v>
      </c>
      <c r="AB470" s="2">
        <v>0</v>
      </c>
      <c r="AC470" s="2">
        <v>0</v>
      </c>
      <c r="AD470" s="2">
        <v>0</v>
      </c>
      <c r="AE470" s="2">
        <v>326953</v>
      </c>
      <c r="AF470" s="2">
        <v>0</v>
      </c>
      <c r="AG470" s="2">
        <v>0</v>
      </c>
      <c r="AH470" s="2">
        <v>202752</v>
      </c>
      <c r="AI470" s="2">
        <v>320570</v>
      </c>
      <c r="AJ470" s="2">
        <v>0</v>
      </c>
      <c r="AK470" s="2">
        <v>863838</v>
      </c>
      <c r="AL470" s="2">
        <v>0</v>
      </c>
      <c r="AM470" s="2">
        <v>801798</v>
      </c>
      <c r="AN470" s="2">
        <v>0</v>
      </c>
      <c r="AO470" s="2">
        <v>385399</v>
      </c>
      <c r="AP470" s="2">
        <v>1082271</v>
      </c>
      <c r="AQ470" s="2">
        <v>19596</v>
      </c>
      <c r="AR470" s="2">
        <v>689020</v>
      </c>
      <c r="AS470" s="2">
        <v>468767</v>
      </c>
      <c r="AT470" s="2">
        <v>905287</v>
      </c>
      <c r="AU470" s="2">
        <v>0</v>
      </c>
      <c r="AV470" s="2">
        <v>764659</v>
      </c>
      <c r="AW470" s="2">
        <v>0</v>
      </c>
      <c r="AX470" s="2">
        <v>0</v>
      </c>
      <c r="AY470" s="2">
        <v>715091</v>
      </c>
      <c r="AZ470" s="2">
        <v>468157</v>
      </c>
      <c r="BA470" s="2">
        <v>0</v>
      </c>
      <c r="BB470" s="2">
        <v>866963</v>
      </c>
      <c r="BC470" s="2">
        <v>127017</v>
      </c>
      <c r="BD470" s="2">
        <v>0</v>
      </c>
      <c r="BE470" s="2">
        <v>0</v>
      </c>
      <c r="BF470" s="2">
        <v>0</v>
      </c>
      <c r="BG470" s="2">
        <v>65634</v>
      </c>
      <c r="BH470" s="2">
        <v>432994</v>
      </c>
      <c r="BI470" s="2">
        <v>0</v>
      </c>
    </row>
    <row r="471" spans="1:61">
      <c r="A471">
        <v>391685</v>
      </c>
      <c r="B471" t="s">
        <v>122</v>
      </c>
      <c r="C471">
        <v>2009</v>
      </c>
      <c r="D471" t="s">
        <v>789</v>
      </c>
      <c r="E471" t="s">
        <v>793</v>
      </c>
      <c r="F471">
        <v>3117</v>
      </c>
      <c r="G471">
        <v>0.19811999999999999</v>
      </c>
      <c r="H471">
        <v>3</v>
      </c>
      <c r="I471" s="2">
        <v>33612020</v>
      </c>
      <c r="J471" s="2">
        <v>1192670</v>
      </c>
      <c r="K471" s="2">
        <v>1192670</v>
      </c>
      <c r="L471" s="2">
        <v>0</v>
      </c>
      <c r="M471" s="2">
        <v>9037111</v>
      </c>
      <c r="N471" s="2">
        <v>10229781</v>
      </c>
      <c r="O471" s="2">
        <v>0</v>
      </c>
      <c r="P471" s="2">
        <v>20475142</v>
      </c>
      <c r="Q471" s="2">
        <v>2907097</v>
      </c>
      <c r="R471" s="2">
        <v>0</v>
      </c>
      <c r="S471" s="2">
        <v>0</v>
      </c>
      <c r="T471" s="2">
        <v>0</v>
      </c>
      <c r="U471" s="2">
        <v>147990</v>
      </c>
      <c r="V471" s="2">
        <v>0</v>
      </c>
      <c r="W471" s="2">
        <v>0</v>
      </c>
      <c r="X471" s="2">
        <v>41423</v>
      </c>
      <c r="Y471" s="2">
        <v>143238</v>
      </c>
      <c r="Z471" s="2">
        <v>969288</v>
      </c>
      <c r="AA471" s="2">
        <v>2015745</v>
      </c>
      <c r="AB471" s="2">
        <v>0</v>
      </c>
      <c r="AC471" s="2">
        <v>0</v>
      </c>
      <c r="AD471" s="2">
        <v>0</v>
      </c>
      <c r="AE471" s="2">
        <v>0</v>
      </c>
      <c r="AF471" s="2">
        <v>0</v>
      </c>
      <c r="AG471" s="2">
        <v>741</v>
      </c>
      <c r="AH471" s="2">
        <v>102256</v>
      </c>
      <c r="AI471" s="2">
        <v>242881</v>
      </c>
      <c r="AJ471" s="2">
        <v>0</v>
      </c>
      <c r="AK471" s="2">
        <v>159409</v>
      </c>
      <c r="AL471" s="2">
        <v>0</v>
      </c>
      <c r="AM471" s="2">
        <v>411689</v>
      </c>
      <c r="AN471" s="2">
        <v>7694.16</v>
      </c>
      <c r="AO471" s="2">
        <v>124658</v>
      </c>
      <c r="AP471" s="2">
        <v>64115</v>
      </c>
      <c r="AQ471" s="2">
        <v>0</v>
      </c>
      <c r="AR471" s="2">
        <v>480610.8</v>
      </c>
      <c r="AS471" s="2">
        <v>429493</v>
      </c>
      <c r="AT471" s="2">
        <v>868463</v>
      </c>
      <c r="AU471" s="2">
        <v>0</v>
      </c>
      <c r="AV471" s="2">
        <v>2671</v>
      </c>
      <c r="AW471" s="2">
        <v>0</v>
      </c>
      <c r="AX471" s="2">
        <v>0</v>
      </c>
      <c r="AY471" s="2">
        <v>48280</v>
      </c>
      <c r="AZ471" s="2">
        <v>139339.04</v>
      </c>
      <c r="BA471" s="2">
        <v>250</v>
      </c>
      <c r="BB471" s="2">
        <v>334213.03000000003</v>
      </c>
      <c r="BC471" s="2">
        <v>62576.160000000003</v>
      </c>
      <c r="BD471" s="2">
        <v>0</v>
      </c>
      <c r="BE471" s="2">
        <v>0</v>
      </c>
      <c r="BF471" s="2">
        <v>0</v>
      </c>
      <c r="BG471" s="2">
        <v>20290</v>
      </c>
      <c r="BH471" s="2">
        <v>1474337</v>
      </c>
      <c r="BI471" s="2">
        <v>0</v>
      </c>
    </row>
    <row r="472" spans="1:61">
      <c r="A472">
        <v>391686</v>
      </c>
      <c r="B472" t="s">
        <v>683</v>
      </c>
      <c r="C472">
        <v>2009</v>
      </c>
      <c r="D472" t="s">
        <v>789</v>
      </c>
      <c r="E472" t="s">
        <v>790</v>
      </c>
      <c r="F472">
        <v>16445</v>
      </c>
      <c r="G472">
        <v>0.179586</v>
      </c>
      <c r="H472">
        <v>2.5</v>
      </c>
      <c r="I472" s="2">
        <v>119167236</v>
      </c>
      <c r="J472" s="2">
        <v>10641412</v>
      </c>
      <c r="K472" s="2">
        <v>10641412</v>
      </c>
      <c r="L472" s="2">
        <v>0</v>
      </c>
      <c r="M472" s="2">
        <v>25764140</v>
      </c>
      <c r="N472" s="2">
        <v>36405552</v>
      </c>
      <c r="O472" s="2">
        <v>0</v>
      </c>
      <c r="P472" s="2">
        <v>71569778</v>
      </c>
      <c r="Q472" s="2">
        <v>11191906</v>
      </c>
      <c r="R472" s="2">
        <v>0</v>
      </c>
      <c r="S472" s="2">
        <v>0</v>
      </c>
      <c r="T472" s="2">
        <v>0</v>
      </c>
      <c r="U472" s="2">
        <v>607819</v>
      </c>
      <c r="V472" s="2">
        <v>0</v>
      </c>
      <c r="W472" s="2">
        <v>0</v>
      </c>
      <c r="X472" s="2">
        <v>619663</v>
      </c>
      <c r="Y472" s="2">
        <v>482648</v>
      </c>
      <c r="Z472" s="2">
        <v>9822024</v>
      </c>
      <c r="AA472" s="2">
        <v>4103591</v>
      </c>
      <c r="AB472" s="2">
        <v>0</v>
      </c>
      <c r="AC472" s="2">
        <v>3384272</v>
      </c>
      <c r="AD472" s="2">
        <v>0</v>
      </c>
      <c r="AE472" s="2">
        <v>0</v>
      </c>
      <c r="AF472" s="2">
        <v>0</v>
      </c>
      <c r="AG472" s="2">
        <v>46513</v>
      </c>
      <c r="AH472" s="2">
        <v>285868</v>
      </c>
      <c r="AI472" s="2">
        <v>900198</v>
      </c>
      <c r="AJ472" s="2">
        <v>0</v>
      </c>
      <c r="AK472" s="2">
        <v>388443</v>
      </c>
      <c r="AL472" s="2">
        <v>0</v>
      </c>
      <c r="AM472" s="2">
        <v>1608932</v>
      </c>
      <c r="AN472" s="2">
        <v>0</v>
      </c>
      <c r="AO472" s="2">
        <v>803145</v>
      </c>
      <c r="AP472" s="2">
        <v>247346</v>
      </c>
      <c r="AQ472" s="2">
        <v>505623</v>
      </c>
      <c r="AR472" s="2">
        <v>423179</v>
      </c>
      <c r="AS472" s="2">
        <v>312211</v>
      </c>
      <c r="AT472" s="2">
        <v>1894568</v>
      </c>
      <c r="AU472" s="2">
        <v>0</v>
      </c>
      <c r="AV472" s="2">
        <v>1056584</v>
      </c>
      <c r="AW472" s="2">
        <v>0</v>
      </c>
      <c r="AX472" s="2">
        <v>0</v>
      </c>
      <c r="AY472" s="2">
        <v>1022263</v>
      </c>
      <c r="AZ472" s="2">
        <v>340819</v>
      </c>
      <c r="BA472" s="2">
        <v>102472</v>
      </c>
      <c r="BB472" s="2">
        <v>602314</v>
      </c>
      <c r="BC472" s="2">
        <v>169150</v>
      </c>
      <c r="BD472" s="2">
        <v>0</v>
      </c>
      <c r="BE472" s="2">
        <v>0</v>
      </c>
      <c r="BF472" s="2">
        <v>0</v>
      </c>
      <c r="BG472" s="2">
        <v>0</v>
      </c>
      <c r="BH472" s="2">
        <v>317346</v>
      </c>
      <c r="BI472" s="2">
        <v>0</v>
      </c>
    </row>
    <row r="473" spans="1:61">
      <c r="A473">
        <v>391689</v>
      </c>
      <c r="B473" t="s">
        <v>1809</v>
      </c>
      <c r="C473">
        <v>2009</v>
      </c>
      <c r="D473" t="s">
        <v>789</v>
      </c>
      <c r="E473" t="s">
        <v>793</v>
      </c>
      <c r="F473">
        <v>3490</v>
      </c>
      <c r="G473">
        <v>0.29740800000000001</v>
      </c>
      <c r="H473">
        <v>3</v>
      </c>
      <c r="I473" s="2">
        <v>48051063</v>
      </c>
      <c r="J473" s="2">
        <v>4070747</v>
      </c>
      <c r="K473" s="2">
        <v>4070747</v>
      </c>
      <c r="L473" s="2">
        <v>0</v>
      </c>
      <c r="M473" s="2">
        <v>6818700</v>
      </c>
      <c r="N473" s="2">
        <v>10889447</v>
      </c>
      <c r="O473" s="2">
        <v>14908</v>
      </c>
      <c r="P473" s="2">
        <v>33079997</v>
      </c>
      <c r="Q473" s="2">
        <v>4066711</v>
      </c>
      <c r="R473" s="2">
        <v>0</v>
      </c>
      <c r="S473" s="2">
        <v>0</v>
      </c>
      <c r="T473" s="2">
        <v>0</v>
      </c>
      <c r="U473" s="2">
        <v>1403377</v>
      </c>
      <c r="V473" s="2">
        <v>0</v>
      </c>
      <c r="W473" s="2">
        <v>0</v>
      </c>
      <c r="X473" s="2">
        <v>248494</v>
      </c>
      <c r="Y473" s="2">
        <v>184698</v>
      </c>
      <c r="Z473" s="2">
        <v>3167779</v>
      </c>
      <c r="AA473" s="2">
        <v>1636131</v>
      </c>
      <c r="AB473" s="2">
        <v>0</v>
      </c>
      <c r="AC473" s="2">
        <v>0</v>
      </c>
      <c r="AD473" s="2">
        <v>0</v>
      </c>
      <c r="AE473" s="2">
        <v>0</v>
      </c>
      <c r="AF473" s="2">
        <v>0</v>
      </c>
      <c r="AG473" s="2">
        <v>1722</v>
      </c>
      <c r="AH473" s="2">
        <v>229752</v>
      </c>
      <c r="AI473" s="2">
        <v>182877</v>
      </c>
      <c r="AJ473" s="2">
        <v>0</v>
      </c>
      <c r="AK473" s="2">
        <v>436484</v>
      </c>
      <c r="AL473" s="2">
        <v>0</v>
      </c>
      <c r="AM473" s="2">
        <v>710332</v>
      </c>
      <c r="AN473" s="2">
        <v>22432</v>
      </c>
      <c r="AO473" s="2">
        <v>139265</v>
      </c>
      <c r="AP473" s="2">
        <v>52631</v>
      </c>
      <c r="AQ473" s="2">
        <v>36390</v>
      </c>
      <c r="AR473" s="2">
        <v>423091</v>
      </c>
      <c r="AS473" s="2">
        <v>370202</v>
      </c>
      <c r="AT473" s="2">
        <v>619601</v>
      </c>
      <c r="AU473" s="2">
        <v>0</v>
      </c>
      <c r="AV473" s="2">
        <v>368887</v>
      </c>
      <c r="AW473" s="2">
        <v>0</v>
      </c>
      <c r="AX473" s="2">
        <v>0</v>
      </c>
      <c r="AY473" s="2">
        <v>340645</v>
      </c>
      <c r="AZ473" s="2">
        <v>149777</v>
      </c>
      <c r="BA473" s="2">
        <v>7352</v>
      </c>
      <c r="BB473" s="2">
        <v>893296</v>
      </c>
      <c r="BC473" s="2">
        <v>66188</v>
      </c>
      <c r="BD473" s="2">
        <v>0</v>
      </c>
      <c r="BE473" s="2">
        <v>0</v>
      </c>
      <c r="BF473" s="2">
        <v>0</v>
      </c>
      <c r="BG473" s="2">
        <v>13416</v>
      </c>
      <c r="BH473" s="2">
        <v>0</v>
      </c>
      <c r="BI473" s="2">
        <v>0</v>
      </c>
    </row>
    <row r="474" spans="1:61">
      <c r="A474">
        <v>401143</v>
      </c>
      <c r="B474" t="s">
        <v>673</v>
      </c>
      <c r="C474">
        <v>2009</v>
      </c>
      <c r="D474" t="s">
        <v>789</v>
      </c>
      <c r="E474" t="s">
        <v>790</v>
      </c>
      <c r="F474">
        <v>14299</v>
      </c>
      <c r="G474">
        <v>0.17425199999999999</v>
      </c>
      <c r="H474">
        <v>2</v>
      </c>
      <c r="I474" s="2">
        <v>68684377</v>
      </c>
      <c r="J474" s="2">
        <v>10082704</v>
      </c>
      <c r="K474" s="2">
        <v>10082704</v>
      </c>
      <c r="L474" s="2">
        <v>0</v>
      </c>
      <c r="M474" s="2">
        <v>10730204</v>
      </c>
      <c r="N474" s="2">
        <v>20812909</v>
      </c>
      <c r="O474" s="2">
        <v>341780</v>
      </c>
      <c r="P474" s="2">
        <v>43609310</v>
      </c>
      <c r="Q474" s="2">
        <v>3920378</v>
      </c>
      <c r="R474" s="2">
        <v>0</v>
      </c>
      <c r="S474" s="2">
        <v>0</v>
      </c>
      <c r="T474" s="2">
        <v>0</v>
      </c>
      <c r="U474" s="2">
        <v>46525</v>
      </c>
      <c r="V474" s="2">
        <v>0</v>
      </c>
      <c r="W474" s="2">
        <v>0</v>
      </c>
      <c r="X474" s="2">
        <v>0</v>
      </c>
      <c r="Y474" s="2">
        <v>147539</v>
      </c>
      <c r="Z474" s="2">
        <v>8241760</v>
      </c>
      <c r="AA474" s="2">
        <v>2384460</v>
      </c>
      <c r="AB474" s="2">
        <v>0</v>
      </c>
      <c r="AC474" s="2">
        <v>3835079</v>
      </c>
      <c r="AD474" s="2">
        <v>0</v>
      </c>
      <c r="AE474" s="2">
        <v>0</v>
      </c>
      <c r="AF474" s="2">
        <v>0</v>
      </c>
      <c r="AG474" s="2">
        <v>21586</v>
      </c>
      <c r="AH474" s="2">
        <v>267763</v>
      </c>
      <c r="AI474" s="2">
        <v>701674</v>
      </c>
      <c r="AJ474" s="2">
        <v>0</v>
      </c>
      <c r="AK474" s="2">
        <v>242508</v>
      </c>
      <c r="AL474" s="2">
        <v>0</v>
      </c>
      <c r="AM474" s="2">
        <v>2390763</v>
      </c>
      <c r="AN474" s="2">
        <v>14441</v>
      </c>
      <c r="AO474" s="2">
        <v>571286</v>
      </c>
      <c r="AP474" s="2">
        <v>306494</v>
      </c>
      <c r="AQ474" s="2">
        <v>267256</v>
      </c>
      <c r="AR474" s="2">
        <v>789837</v>
      </c>
      <c r="AS474" s="2">
        <v>315940</v>
      </c>
      <c r="AT474" s="2">
        <v>1101336</v>
      </c>
      <c r="AU474" s="2">
        <v>-61090</v>
      </c>
      <c r="AV474" s="2">
        <v>246905</v>
      </c>
      <c r="AW474" s="2">
        <v>0</v>
      </c>
      <c r="AX474" s="2">
        <v>0</v>
      </c>
      <c r="AY474" s="2">
        <v>645827</v>
      </c>
      <c r="AZ474" s="2">
        <v>185211</v>
      </c>
      <c r="BA474" s="2">
        <v>3850</v>
      </c>
      <c r="BB474" s="2">
        <v>2375</v>
      </c>
      <c r="BC474" s="2">
        <v>0</v>
      </c>
      <c r="BD474" s="2">
        <v>0</v>
      </c>
      <c r="BE474" s="2">
        <v>0</v>
      </c>
      <c r="BF474" s="2">
        <v>0</v>
      </c>
      <c r="BG474" s="2">
        <v>64173</v>
      </c>
      <c r="BH474" s="2">
        <v>0</v>
      </c>
      <c r="BI474" s="2">
        <v>0</v>
      </c>
    </row>
    <row r="475" spans="1:61">
      <c r="A475">
        <v>401692</v>
      </c>
      <c r="B475" t="s">
        <v>269</v>
      </c>
      <c r="C475">
        <v>2009</v>
      </c>
      <c r="D475" t="s">
        <v>789</v>
      </c>
      <c r="E475" t="s">
        <v>790</v>
      </c>
      <c r="F475">
        <v>7327</v>
      </c>
      <c r="G475">
        <v>0.20378399999999999</v>
      </c>
      <c r="H475">
        <v>3</v>
      </c>
      <c r="I475" s="2">
        <v>27284308</v>
      </c>
      <c r="J475" s="2">
        <v>3549420</v>
      </c>
      <c r="K475" s="2">
        <v>3491085</v>
      </c>
      <c r="L475" s="2">
        <v>0</v>
      </c>
      <c r="M475" s="2">
        <v>3240761</v>
      </c>
      <c r="N475" s="2">
        <v>6790181</v>
      </c>
      <c r="O475" s="2">
        <v>0</v>
      </c>
      <c r="P475" s="2">
        <v>18316431</v>
      </c>
      <c r="Q475" s="2">
        <v>2133196</v>
      </c>
      <c r="R475" s="2">
        <v>44500</v>
      </c>
      <c r="S475" s="2">
        <v>0</v>
      </c>
      <c r="T475" s="2">
        <v>0</v>
      </c>
      <c r="U475" s="2">
        <v>55167</v>
      </c>
      <c r="V475" s="2">
        <v>0</v>
      </c>
      <c r="W475" s="2">
        <v>0</v>
      </c>
      <c r="X475" s="2">
        <v>31190</v>
      </c>
      <c r="Y475" s="2">
        <v>126450</v>
      </c>
      <c r="Z475" s="2">
        <v>3310244</v>
      </c>
      <c r="AA475" s="2">
        <v>1666961</v>
      </c>
      <c r="AB475" s="2">
        <v>0</v>
      </c>
      <c r="AC475" s="2">
        <v>1316178</v>
      </c>
      <c r="AD475" s="2">
        <v>40632</v>
      </c>
      <c r="AE475" s="2">
        <v>0</v>
      </c>
      <c r="AF475" s="2">
        <v>0</v>
      </c>
      <c r="AG475" s="2">
        <v>3590</v>
      </c>
      <c r="AH475" s="2">
        <v>145890</v>
      </c>
      <c r="AI475" s="2">
        <v>112828</v>
      </c>
      <c r="AJ475" s="2">
        <v>0</v>
      </c>
      <c r="AK475" s="2">
        <v>59425</v>
      </c>
      <c r="AL475" s="2">
        <v>0</v>
      </c>
      <c r="AM475" s="2">
        <v>273134</v>
      </c>
      <c r="AN475" s="2">
        <v>5334</v>
      </c>
      <c r="AO475" s="2">
        <v>248554</v>
      </c>
      <c r="AP475" s="2">
        <v>208245</v>
      </c>
      <c r="AQ475" s="2">
        <v>0</v>
      </c>
      <c r="AR475" s="2">
        <v>531668</v>
      </c>
      <c r="AS475" s="2">
        <v>174224</v>
      </c>
      <c r="AT475" s="2">
        <v>436265</v>
      </c>
      <c r="AU475" s="2">
        <v>162362</v>
      </c>
      <c r="AV475" s="2">
        <v>72533</v>
      </c>
      <c r="AW475" s="2">
        <v>0</v>
      </c>
      <c r="AX475" s="2">
        <v>-57682</v>
      </c>
      <c r="AY475" s="2">
        <v>113186</v>
      </c>
      <c r="AZ475" s="2">
        <v>70563</v>
      </c>
      <c r="BA475" s="2">
        <v>4325</v>
      </c>
      <c r="BB475" s="2">
        <v>74566</v>
      </c>
      <c r="BC475" s="2">
        <v>4602</v>
      </c>
      <c r="BD475" s="2">
        <v>0</v>
      </c>
      <c r="BE475" s="2">
        <v>0</v>
      </c>
      <c r="BF475" s="2">
        <v>0</v>
      </c>
      <c r="BG475" s="2">
        <v>15550</v>
      </c>
      <c r="BH475" s="2">
        <v>0</v>
      </c>
      <c r="BI475" s="2">
        <v>0</v>
      </c>
    </row>
    <row r="476" spans="1:61">
      <c r="A476">
        <v>401697</v>
      </c>
      <c r="B476" t="s">
        <v>388</v>
      </c>
      <c r="C476">
        <v>2009</v>
      </c>
      <c r="D476" t="s">
        <v>789</v>
      </c>
      <c r="E476" t="s">
        <v>793</v>
      </c>
      <c r="F476">
        <v>2713</v>
      </c>
      <c r="G476">
        <v>0.156892</v>
      </c>
      <c r="H476">
        <v>3</v>
      </c>
      <c r="I476" s="2">
        <v>17297962</v>
      </c>
      <c r="J476" s="2">
        <v>2398074</v>
      </c>
      <c r="K476" s="2">
        <v>2398074</v>
      </c>
      <c r="L476" s="2">
        <v>0</v>
      </c>
      <c r="M476" s="2">
        <v>1433804</v>
      </c>
      <c r="N476" s="2">
        <v>3831878</v>
      </c>
      <c r="O476" s="2">
        <v>0</v>
      </c>
      <c r="P476" s="2">
        <v>11382069</v>
      </c>
      <c r="Q476" s="2">
        <v>2084015</v>
      </c>
      <c r="R476" s="2">
        <v>0</v>
      </c>
      <c r="S476" s="2">
        <v>0</v>
      </c>
      <c r="T476" s="2">
        <v>0</v>
      </c>
      <c r="U476" s="2">
        <v>5693</v>
      </c>
      <c r="V476" s="2">
        <v>0</v>
      </c>
      <c r="W476" s="2">
        <v>0</v>
      </c>
      <c r="X476" s="2">
        <v>36781</v>
      </c>
      <c r="Y476" s="2">
        <v>105687</v>
      </c>
      <c r="Z476" s="2">
        <v>1892262</v>
      </c>
      <c r="AA476" s="2">
        <v>1361590</v>
      </c>
      <c r="AB476" s="2">
        <v>0</v>
      </c>
      <c r="AC476" s="2">
        <v>0</v>
      </c>
      <c r="AD476" s="2">
        <v>0</v>
      </c>
      <c r="AE476" s="2">
        <v>0</v>
      </c>
      <c r="AF476" s="2">
        <v>0</v>
      </c>
      <c r="AG476" s="2">
        <v>11364</v>
      </c>
      <c r="AH476" s="2">
        <v>118660</v>
      </c>
      <c r="AI476" s="2">
        <v>115364</v>
      </c>
      <c r="AJ476" s="2">
        <v>0</v>
      </c>
      <c r="AK476" s="2">
        <v>92620</v>
      </c>
      <c r="AL476" s="2">
        <v>0</v>
      </c>
      <c r="AM476" s="2">
        <v>355373</v>
      </c>
      <c r="AN476" s="2">
        <v>12690</v>
      </c>
      <c r="AO476" s="2">
        <v>185373</v>
      </c>
      <c r="AP476" s="2">
        <v>79490</v>
      </c>
      <c r="AQ476" s="2">
        <v>0</v>
      </c>
      <c r="AR476" s="2">
        <v>387165</v>
      </c>
      <c r="AS476" s="2">
        <v>368893</v>
      </c>
      <c r="AT476" s="2">
        <v>762819</v>
      </c>
      <c r="AU476" s="2">
        <v>0</v>
      </c>
      <c r="AV476" s="2">
        <v>62844</v>
      </c>
      <c r="AW476" s="2">
        <v>0</v>
      </c>
      <c r="AX476" s="2">
        <v>0</v>
      </c>
      <c r="AY476" s="2">
        <v>246391</v>
      </c>
      <c r="AZ476" s="2">
        <v>67168</v>
      </c>
      <c r="BA476" s="2">
        <v>0</v>
      </c>
      <c r="BB476" s="2">
        <v>19052</v>
      </c>
      <c r="BC476" s="2">
        <v>947</v>
      </c>
      <c r="BD476" s="2">
        <v>0</v>
      </c>
      <c r="BE476" s="2">
        <v>0</v>
      </c>
      <c r="BF476" s="2">
        <v>0</v>
      </c>
      <c r="BG476" s="2">
        <v>0</v>
      </c>
      <c r="BH476" s="2">
        <v>324977</v>
      </c>
      <c r="BI476" s="2">
        <v>0</v>
      </c>
    </row>
    <row r="477" spans="1:61">
      <c r="A477">
        <v>401698</v>
      </c>
      <c r="B477" t="s">
        <v>1759</v>
      </c>
      <c r="C477">
        <v>2009</v>
      </c>
      <c r="D477" t="s">
        <v>789</v>
      </c>
      <c r="E477" t="s">
        <v>790</v>
      </c>
      <c r="F477">
        <v>2787</v>
      </c>
      <c r="G477">
        <v>8.6665000000000006E-2</v>
      </c>
      <c r="H477">
        <v>3</v>
      </c>
      <c r="I477" s="2">
        <v>13542788</v>
      </c>
      <c r="J477" s="2">
        <v>1704607</v>
      </c>
      <c r="K477" s="2">
        <v>1704607</v>
      </c>
      <c r="L477" s="2">
        <v>0</v>
      </c>
      <c r="M477" s="2">
        <v>1897231</v>
      </c>
      <c r="N477" s="2">
        <v>3601838</v>
      </c>
      <c r="O477" s="2">
        <v>0</v>
      </c>
      <c r="P477" s="2">
        <v>9090720</v>
      </c>
      <c r="Q477" s="2">
        <v>774444</v>
      </c>
      <c r="R477" s="2">
        <v>6107</v>
      </c>
      <c r="S477" s="2">
        <v>69679</v>
      </c>
      <c r="T477" s="2">
        <v>0</v>
      </c>
      <c r="U477" s="2">
        <v>107780</v>
      </c>
      <c r="V477" s="2">
        <v>0</v>
      </c>
      <c r="W477" s="2">
        <v>0</v>
      </c>
      <c r="X477" s="2">
        <v>52343</v>
      </c>
      <c r="Y477" s="2">
        <v>83715.22</v>
      </c>
      <c r="Z477" s="2">
        <v>1537708</v>
      </c>
      <c r="AA477" s="2">
        <v>510573</v>
      </c>
      <c r="AB477" s="2">
        <v>0</v>
      </c>
      <c r="AC477" s="2">
        <v>181912</v>
      </c>
      <c r="AD477" s="2">
        <v>5160</v>
      </c>
      <c r="AE477" s="2">
        <v>0</v>
      </c>
      <c r="AF477" s="2">
        <v>0</v>
      </c>
      <c r="AG477" s="2">
        <v>3644</v>
      </c>
      <c r="AH477" s="2">
        <v>123778</v>
      </c>
      <c r="AI477" s="2">
        <v>44183</v>
      </c>
      <c r="AJ477" s="2">
        <v>0</v>
      </c>
      <c r="AK477" s="2">
        <v>42033</v>
      </c>
      <c r="AL477" s="2">
        <v>0</v>
      </c>
      <c r="AM477" s="2">
        <v>175522</v>
      </c>
      <c r="AN477" s="2">
        <v>0</v>
      </c>
      <c r="AO477" s="2">
        <v>203598</v>
      </c>
      <c r="AP477" s="2">
        <v>191146.99</v>
      </c>
      <c r="AQ477" s="2">
        <v>117927</v>
      </c>
      <c r="AR477" s="2">
        <v>153755.01</v>
      </c>
      <c r="AS477" s="2">
        <v>0</v>
      </c>
      <c r="AT477" s="2">
        <v>361857</v>
      </c>
      <c r="AU477" s="2">
        <v>94716</v>
      </c>
      <c r="AV477" s="2">
        <v>75371</v>
      </c>
      <c r="AW477" s="2">
        <v>0</v>
      </c>
      <c r="AX477" s="2">
        <v>-120307</v>
      </c>
      <c r="AY477" s="2">
        <v>43593</v>
      </c>
      <c r="AZ477" s="2">
        <v>32874</v>
      </c>
      <c r="BA477" s="2">
        <v>1050</v>
      </c>
      <c r="BB477" s="2">
        <v>509</v>
      </c>
      <c r="BC477" s="2">
        <v>0</v>
      </c>
      <c r="BD477" s="2">
        <v>0</v>
      </c>
      <c r="BE477" s="2">
        <v>0</v>
      </c>
      <c r="BF477" s="2">
        <v>0</v>
      </c>
      <c r="BG477" s="2">
        <v>0</v>
      </c>
      <c r="BH477" s="2">
        <v>0</v>
      </c>
      <c r="BI477" s="2">
        <v>0</v>
      </c>
    </row>
    <row r="478" spans="1:61">
      <c r="A478">
        <v>401699</v>
      </c>
      <c r="B478" t="s">
        <v>351</v>
      </c>
      <c r="C478">
        <v>2009</v>
      </c>
      <c r="D478" t="s">
        <v>789</v>
      </c>
      <c r="E478" t="s">
        <v>790</v>
      </c>
      <c r="F478">
        <v>889</v>
      </c>
      <c r="G478">
        <v>0.21204400000000001</v>
      </c>
      <c r="H478">
        <v>3</v>
      </c>
      <c r="I478" s="2">
        <v>4169059</v>
      </c>
      <c r="J478" s="2">
        <v>939749</v>
      </c>
      <c r="K478" s="2">
        <v>939748.84</v>
      </c>
      <c r="L478" s="2">
        <v>0</v>
      </c>
      <c r="M478" s="2">
        <v>427186</v>
      </c>
      <c r="N478" s="2">
        <v>1366935</v>
      </c>
      <c r="O478" s="2">
        <v>0</v>
      </c>
      <c r="P478" s="2">
        <v>2408315</v>
      </c>
      <c r="Q478" s="2">
        <v>358975</v>
      </c>
      <c r="R478" s="2">
        <v>6882</v>
      </c>
      <c r="S478" s="2">
        <v>27953</v>
      </c>
      <c r="T478" s="2">
        <v>0</v>
      </c>
      <c r="U478" s="2">
        <v>6836</v>
      </c>
      <c r="V478" s="2">
        <v>0</v>
      </c>
      <c r="W478" s="2">
        <v>0</v>
      </c>
      <c r="X478" s="2">
        <v>9195</v>
      </c>
      <c r="Y478" s="2">
        <v>31070.17</v>
      </c>
      <c r="Z478" s="2">
        <v>426369</v>
      </c>
      <c r="AA478" s="2">
        <v>249672</v>
      </c>
      <c r="AB478" s="2">
        <v>0</v>
      </c>
      <c r="AC478" s="2">
        <v>217501</v>
      </c>
      <c r="AD478" s="2">
        <v>3655</v>
      </c>
      <c r="AE478" s="2">
        <v>0</v>
      </c>
      <c r="AF478" s="2">
        <v>0</v>
      </c>
      <c r="AG478" s="2">
        <v>670</v>
      </c>
      <c r="AH478" s="2">
        <v>41962</v>
      </c>
      <c r="AI478" s="2">
        <v>39442</v>
      </c>
      <c r="AJ478" s="2">
        <v>0</v>
      </c>
      <c r="AK478" s="2">
        <v>28841</v>
      </c>
      <c r="AL478" s="2">
        <v>0</v>
      </c>
      <c r="AM478" s="2">
        <v>94673</v>
      </c>
      <c r="AN478" s="2">
        <v>1</v>
      </c>
      <c r="AO478" s="2">
        <v>68448</v>
      </c>
      <c r="AP478" s="2">
        <v>75385.23</v>
      </c>
      <c r="AQ478" s="2">
        <v>43263</v>
      </c>
      <c r="AR478" s="2">
        <v>54914.6</v>
      </c>
      <c r="AS478" s="2">
        <v>0</v>
      </c>
      <c r="AT478" s="2">
        <v>131481</v>
      </c>
      <c r="AU478" s="2">
        <v>26221</v>
      </c>
      <c r="AV478" s="2">
        <v>21475</v>
      </c>
      <c r="AW478" s="2">
        <v>0</v>
      </c>
      <c r="AX478" s="2">
        <v>-32515</v>
      </c>
      <c r="AY478" s="2">
        <v>88727</v>
      </c>
      <c r="AZ478" s="2">
        <v>29100.36</v>
      </c>
      <c r="BA478" s="2">
        <v>315</v>
      </c>
      <c r="BB478" s="2">
        <v>480</v>
      </c>
      <c r="BC478" s="2">
        <v>0</v>
      </c>
      <c r="BD478" s="2">
        <v>0</v>
      </c>
      <c r="BE478" s="2">
        <v>0</v>
      </c>
      <c r="BF478" s="2">
        <v>0</v>
      </c>
      <c r="BG478" s="2">
        <v>0</v>
      </c>
      <c r="BH478" s="2">
        <v>0</v>
      </c>
      <c r="BI478" s="2">
        <v>0</v>
      </c>
    </row>
    <row r="479" spans="1:61">
      <c r="A479">
        <v>401702</v>
      </c>
      <c r="B479" t="s">
        <v>21</v>
      </c>
      <c r="C479">
        <v>2009</v>
      </c>
      <c r="D479" t="s">
        <v>789</v>
      </c>
      <c r="E479" t="s">
        <v>790</v>
      </c>
      <c r="F479">
        <v>3119</v>
      </c>
      <c r="G479">
        <v>0.148313</v>
      </c>
      <c r="H479">
        <v>3</v>
      </c>
      <c r="I479" s="2">
        <v>18314047</v>
      </c>
      <c r="J479" s="2">
        <v>1049965</v>
      </c>
      <c r="K479" s="2">
        <v>1049965</v>
      </c>
      <c r="L479" s="2">
        <v>0</v>
      </c>
      <c r="M479" s="2">
        <v>2503548</v>
      </c>
      <c r="N479" s="2">
        <v>3553513</v>
      </c>
      <c r="O479" s="2">
        <v>0</v>
      </c>
      <c r="P479" s="2">
        <v>11647068</v>
      </c>
      <c r="Q479" s="2">
        <v>3014245</v>
      </c>
      <c r="R479" s="2">
        <v>99221</v>
      </c>
      <c r="S479" s="2">
        <v>0</v>
      </c>
      <c r="T479" s="2">
        <v>0</v>
      </c>
      <c r="U479" s="2">
        <v>73305</v>
      </c>
      <c r="V479" s="2">
        <v>0</v>
      </c>
      <c r="W479" s="2">
        <v>0</v>
      </c>
      <c r="X479" s="2">
        <v>454585</v>
      </c>
      <c r="Y479" s="2">
        <v>195312</v>
      </c>
      <c r="Z479" s="2">
        <v>807018</v>
      </c>
      <c r="AA479" s="2">
        <v>2585356</v>
      </c>
      <c r="AB479" s="2">
        <v>0</v>
      </c>
      <c r="AC479" s="2">
        <v>133878</v>
      </c>
      <c r="AD479" s="2">
        <v>38426</v>
      </c>
      <c r="AE479" s="2">
        <v>0</v>
      </c>
      <c r="AF479" s="2">
        <v>0</v>
      </c>
      <c r="AG479" s="2">
        <v>29099</v>
      </c>
      <c r="AH479" s="2">
        <v>498336</v>
      </c>
      <c r="AI479" s="2">
        <v>323364</v>
      </c>
      <c r="AJ479" s="2">
        <v>0</v>
      </c>
      <c r="AK479" s="2">
        <v>58901</v>
      </c>
      <c r="AL479" s="2">
        <v>0</v>
      </c>
      <c r="AM479" s="2">
        <v>357698</v>
      </c>
      <c r="AN479" s="2">
        <v>96161</v>
      </c>
      <c r="AO479" s="2">
        <v>10453</v>
      </c>
      <c r="AP479" s="2">
        <v>127675</v>
      </c>
      <c r="AQ479" s="2">
        <v>0</v>
      </c>
      <c r="AR479" s="2">
        <v>291215</v>
      </c>
      <c r="AS479" s="2">
        <v>767605</v>
      </c>
      <c r="AT479" s="2">
        <v>1744155</v>
      </c>
      <c r="AU479" s="2">
        <v>35153</v>
      </c>
      <c r="AV479" s="2">
        <v>76039</v>
      </c>
      <c r="AW479" s="2">
        <v>0</v>
      </c>
      <c r="AX479" s="2">
        <v>0</v>
      </c>
      <c r="AY479" s="2">
        <v>29198</v>
      </c>
      <c r="AZ479" s="2">
        <v>268306</v>
      </c>
      <c r="BA479" s="2">
        <v>47731</v>
      </c>
      <c r="BB479" s="2">
        <v>171743</v>
      </c>
      <c r="BC479" s="2">
        <v>13571</v>
      </c>
      <c r="BD479" s="2">
        <v>0</v>
      </c>
      <c r="BE479" s="2">
        <v>0</v>
      </c>
      <c r="BF479" s="2">
        <v>0</v>
      </c>
      <c r="BG479" s="2">
        <v>0</v>
      </c>
      <c r="BH479" s="2">
        <v>0</v>
      </c>
      <c r="BI479" s="2">
        <v>0</v>
      </c>
    </row>
    <row r="480" spans="1:61">
      <c r="A480">
        <v>401704</v>
      </c>
      <c r="B480" t="s">
        <v>1753</v>
      </c>
      <c r="C480">
        <v>2009</v>
      </c>
      <c r="D480" t="s">
        <v>789</v>
      </c>
      <c r="E480" t="s">
        <v>790</v>
      </c>
      <c r="F480">
        <v>1282</v>
      </c>
      <c r="G480">
        <v>0.26160099999999997</v>
      </c>
      <c r="H480">
        <v>3</v>
      </c>
      <c r="I480" s="2">
        <v>10661133</v>
      </c>
      <c r="J480" s="2">
        <v>211204</v>
      </c>
      <c r="K480" s="2">
        <v>211204</v>
      </c>
      <c r="L480" s="2">
        <v>0</v>
      </c>
      <c r="M480" s="2">
        <v>1974871</v>
      </c>
      <c r="N480" s="2">
        <v>2186075</v>
      </c>
      <c r="O480" s="2">
        <v>0</v>
      </c>
      <c r="P480" s="2">
        <v>7010061</v>
      </c>
      <c r="Q480" s="2">
        <v>1464997</v>
      </c>
      <c r="R480" s="2">
        <v>0</v>
      </c>
      <c r="S480" s="2">
        <v>0</v>
      </c>
      <c r="T480" s="2">
        <v>0</v>
      </c>
      <c r="U480" s="2">
        <v>39448</v>
      </c>
      <c r="V480" s="2">
        <v>0</v>
      </c>
      <c r="W480" s="2">
        <v>0</v>
      </c>
      <c r="X480" s="2">
        <v>18332</v>
      </c>
      <c r="Y480" s="2">
        <v>82917</v>
      </c>
      <c r="Z480" s="2">
        <v>97414</v>
      </c>
      <c r="AA480" s="2">
        <v>1110921</v>
      </c>
      <c r="AB480" s="2">
        <v>0</v>
      </c>
      <c r="AC480" s="2">
        <v>671204</v>
      </c>
      <c r="AD480" s="2">
        <v>0</v>
      </c>
      <c r="AE480" s="2">
        <v>0</v>
      </c>
      <c r="AF480" s="2">
        <v>0</v>
      </c>
      <c r="AG480" s="2">
        <v>0</v>
      </c>
      <c r="AH480" s="2">
        <v>31507</v>
      </c>
      <c r="AI480" s="2">
        <v>10247</v>
      </c>
      <c r="AJ480" s="2">
        <v>0</v>
      </c>
      <c r="AK480" s="2">
        <v>61123</v>
      </c>
      <c r="AL480" s="2">
        <v>0</v>
      </c>
      <c r="AM480" s="2">
        <v>116958</v>
      </c>
      <c r="AN480" s="2">
        <v>0</v>
      </c>
      <c r="AO480" s="2">
        <v>252557</v>
      </c>
      <c r="AP480" s="2">
        <v>23768</v>
      </c>
      <c r="AQ480" s="2">
        <v>0</v>
      </c>
      <c r="AR480" s="2">
        <v>77407</v>
      </c>
      <c r="AS480" s="2">
        <v>330736</v>
      </c>
      <c r="AT480" s="2">
        <v>585875</v>
      </c>
      <c r="AU480" s="2">
        <v>35710</v>
      </c>
      <c r="AV480" s="2">
        <v>73703</v>
      </c>
      <c r="AW480" s="2">
        <v>0</v>
      </c>
      <c r="AX480" s="2">
        <v>0</v>
      </c>
      <c r="AY480" s="2">
        <v>13007</v>
      </c>
      <c r="AZ480" s="2">
        <v>75615</v>
      </c>
      <c r="BA480" s="2">
        <v>6063</v>
      </c>
      <c r="BB480" s="2">
        <v>294009</v>
      </c>
      <c r="BC480" s="2">
        <v>799</v>
      </c>
      <c r="BD480" s="2">
        <v>0</v>
      </c>
      <c r="BE480" s="2">
        <v>0</v>
      </c>
      <c r="BF480" s="2">
        <v>0</v>
      </c>
      <c r="BG480" s="2">
        <v>11200</v>
      </c>
      <c r="BH480" s="2">
        <v>0</v>
      </c>
      <c r="BI480" s="2">
        <v>0</v>
      </c>
    </row>
    <row r="481" spans="1:61">
      <c r="A481">
        <v>401705</v>
      </c>
      <c r="B481" t="s">
        <v>694</v>
      </c>
      <c r="C481">
        <v>2009</v>
      </c>
      <c r="D481" t="s">
        <v>789</v>
      </c>
      <c r="E481" t="s">
        <v>790</v>
      </c>
      <c r="F481">
        <v>15382</v>
      </c>
      <c r="G481">
        <v>0.22079799999999999</v>
      </c>
      <c r="H481">
        <v>2.5</v>
      </c>
      <c r="I481" s="2">
        <v>94746575</v>
      </c>
      <c r="J481" s="2">
        <v>6974829</v>
      </c>
      <c r="K481" s="2">
        <v>6974829</v>
      </c>
      <c r="L481" s="2">
        <v>0</v>
      </c>
      <c r="M481" s="2">
        <v>17876231</v>
      </c>
      <c r="N481" s="2">
        <v>24851059</v>
      </c>
      <c r="O481" s="2">
        <v>161</v>
      </c>
      <c r="P481" s="2">
        <v>66484490</v>
      </c>
      <c r="Q481" s="2">
        <v>3410865</v>
      </c>
      <c r="R481" s="2">
        <v>0</v>
      </c>
      <c r="S481" s="2">
        <v>0</v>
      </c>
      <c r="T481" s="2">
        <v>0</v>
      </c>
      <c r="U481" s="2">
        <v>750364</v>
      </c>
      <c r="V481" s="2">
        <v>0</v>
      </c>
      <c r="W481" s="2">
        <v>0</v>
      </c>
      <c r="X481" s="2">
        <v>49</v>
      </c>
      <c r="Y481" s="2">
        <v>247256</v>
      </c>
      <c r="Z481" s="2">
        <v>6714573</v>
      </c>
      <c r="AA481" s="2">
        <v>2032109</v>
      </c>
      <c r="AB481" s="2">
        <v>0</v>
      </c>
      <c r="AC481" s="2">
        <v>3883151</v>
      </c>
      <c r="AD481" s="2">
        <v>0</v>
      </c>
      <c r="AE481" s="2">
        <v>0</v>
      </c>
      <c r="AF481" s="2">
        <v>0</v>
      </c>
      <c r="AG481" s="2">
        <v>25530</v>
      </c>
      <c r="AH481" s="2">
        <v>354259</v>
      </c>
      <c r="AI481" s="2">
        <v>555735</v>
      </c>
      <c r="AJ481" s="2">
        <v>0</v>
      </c>
      <c r="AK481" s="2">
        <v>198211</v>
      </c>
      <c r="AL481" s="2">
        <v>0</v>
      </c>
      <c r="AM481" s="2">
        <v>2134871</v>
      </c>
      <c r="AN481" s="2">
        <v>26474</v>
      </c>
      <c r="AO481" s="2">
        <v>835581</v>
      </c>
      <c r="AP481" s="2">
        <v>413840</v>
      </c>
      <c r="AQ481" s="2">
        <v>380961</v>
      </c>
      <c r="AR481" s="2">
        <v>959976</v>
      </c>
      <c r="AS481" s="2">
        <v>387325</v>
      </c>
      <c r="AT481" s="2">
        <v>1584436</v>
      </c>
      <c r="AU481" s="2">
        <v>673689</v>
      </c>
      <c r="AV481" s="2">
        <v>407538</v>
      </c>
      <c r="AW481" s="2">
        <v>0</v>
      </c>
      <c r="AX481" s="2">
        <v>0</v>
      </c>
      <c r="AY481" s="2">
        <v>85</v>
      </c>
      <c r="AZ481" s="2">
        <v>131528</v>
      </c>
      <c r="BA481" s="2">
        <v>2400</v>
      </c>
      <c r="BB481" s="2">
        <v>437502</v>
      </c>
      <c r="BC481" s="2">
        <v>24830</v>
      </c>
      <c r="BD481" s="2">
        <v>0</v>
      </c>
      <c r="BE481" s="2">
        <v>0</v>
      </c>
      <c r="BF481" s="2">
        <v>0</v>
      </c>
      <c r="BG481" s="2">
        <v>42838</v>
      </c>
      <c r="BH481" s="2">
        <v>0</v>
      </c>
      <c r="BI481" s="2">
        <v>0</v>
      </c>
    </row>
    <row r="482" spans="1:61">
      <c r="A482">
        <v>401709</v>
      </c>
      <c r="B482" t="s">
        <v>115</v>
      </c>
      <c r="C482">
        <v>2009</v>
      </c>
      <c r="D482" t="s">
        <v>789</v>
      </c>
      <c r="E482" t="s">
        <v>790</v>
      </c>
      <c r="F482">
        <v>3521</v>
      </c>
      <c r="G482">
        <v>0.14100599999999999</v>
      </c>
      <c r="H482">
        <v>3</v>
      </c>
      <c r="I482" s="2">
        <v>14190366</v>
      </c>
      <c r="J482" s="2">
        <v>1976618</v>
      </c>
      <c r="K482" s="2">
        <v>1946386</v>
      </c>
      <c r="L482" s="2">
        <v>0</v>
      </c>
      <c r="M482" s="2">
        <v>1920147</v>
      </c>
      <c r="N482" s="2">
        <v>3896765</v>
      </c>
      <c r="O482" s="2">
        <v>992</v>
      </c>
      <c r="P482" s="2">
        <v>8578359</v>
      </c>
      <c r="Q482" s="2">
        <v>1714250</v>
      </c>
      <c r="R482" s="2">
        <v>0</v>
      </c>
      <c r="S482" s="2">
        <v>0</v>
      </c>
      <c r="T482" s="2">
        <v>0</v>
      </c>
      <c r="U482" s="2">
        <v>188575</v>
      </c>
      <c r="V482" s="2">
        <v>0</v>
      </c>
      <c r="W482" s="2">
        <v>0</v>
      </c>
      <c r="X482" s="2">
        <v>492540</v>
      </c>
      <c r="Y482" s="2">
        <v>144562</v>
      </c>
      <c r="Z482" s="2">
        <v>1673865</v>
      </c>
      <c r="AA482" s="2">
        <v>914492</v>
      </c>
      <c r="AB482" s="2">
        <v>0</v>
      </c>
      <c r="AC482" s="2">
        <v>111193</v>
      </c>
      <c r="AD482" s="2">
        <v>0</v>
      </c>
      <c r="AE482" s="2">
        <v>0</v>
      </c>
      <c r="AF482" s="2">
        <v>0</v>
      </c>
      <c r="AG482" s="2">
        <v>57809</v>
      </c>
      <c r="AH482" s="2">
        <v>238270</v>
      </c>
      <c r="AI482" s="2">
        <v>205685</v>
      </c>
      <c r="AJ482" s="2">
        <v>0</v>
      </c>
      <c r="AK482" s="2">
        <v>169457</v>
      </c>
      <c r="AL482" s="2">
        <v>0</v>
      </c>
      <c r="AM482" s="2">
        <v>471119</v>
      </c>
      <c r="AN482" s="2">
        <v>0</v>
      </c>
      <c r="AO482" s="2">
        <v>172545</v>
      </c>
      <c r="AP482" s="2">
        <v>239553</v>
      </c>
      <c r="AQ482" s="2">
        <v>59</v>
      </c>
      <c r="AR482" s="2">
        <v>263277</v>
      </c>
      <c r="AS482" s="2">
        <v>736312</v>
      </c>
      <c r="AT482" s="2">
        <v>656845</v>
      </c>
      <c r="AU482" s="2">
        <v>29227</v>
      </c>
      <c r="AV482" s="2">
        <v>36567</v>
      </c>
      <c r="AW482" s="2">
        <v>0</v>
      </c>
      <c r="AX482" s="2">
        <v>0</v>
      </c>
      <c r="AY482" s="2">
        <v>226264</v>
      </c>
      <c r="AZ482" s="2">
        <v>81397</v>
      </c>
      <c r="BA482" s="2">
        <v>0</v>
      </c>
      <c r="BB482" s="2">
        <v>134817</v>
      </c>
      <c r="BC482" s="2">
        <v>39007</v>
      </c>
      <c r="BD482" s="2">
        <v>0</v>
      </c>
      <c r="BE482" s="2">
        <v>0</v>
      </c>
      <c r="BF482" s="2">
        <v>0</v>
      </c>
      <c r="BG482" s="2">
        <v>14517</v>
      </c>
      <c r="BH482" s="2">
        <v>0</v>
      </c>
      <c r="BI482" s="2">
        <v>0</v>
      </c>
    </row>
    <row r="483" spans="1:61">
      <c r="A483">
        <v>401711</v>
      </c>
      <c r="B483" t="s">
        <v>749</v>
      </c>
      <c r="C483">
        <v>2009</v>
      </c>
      <c r="D483" t="s">
        <v>789</v>
      </c>
      <c r="E483" t="s">
        <v>790</v>
      </c>
      <c r="F483">
        <v>16955</v>
      </c>
      <c r="G483">
        <v>0.24935399999999999</v>
      </c>
      <c r="H483">
        <v>2</v>
      </c>
      <c r="I483" s="2">
        <v>88840750</v>
      </c>
      <c r="J483" s="2">
        <v>10178870</v>
      </c>
      <c r="K483" s="2">
        <v>8998186</v>
      </c>
      <c r="L483" s="2">
        <v>0</v>
      </c>
      <c r="M483" s="2">
        <v>18815009</v>
      </c>
      <c r="N483" s="2">
        <v>28993879</v>
      </c>
      <c r="O483" s="2">
        <v>0</v>
      </c>
      <c r="P483" s="2">
        <v>56179100</v>
      </c>
      <c r="Q483" s="2">
        <v>3658113</v>
      </c>
      <c r="R483" s="2">
        <v>9657</v>
      </c>
      <c r="S483" s="2">
        <v>0</v>
      </c>
      <c r="T483" s="2">
        <v>0</v>
      </c>
      <c r="U483" s="2">
        <v>678062</v>
      </c>
      <c r="V483" s="2">
        <v>0</v>
      </c>
      <c r="W483" s="2">
        <v>0</v>
      </c>
      <c r="X483" s="2">
        <v>0</v>
      </c>
      <c r="Y483" s="2">
        <v>230476</v>
      </c>
      <c r="Z483" s="2">
        <v>8967949</v>
      </c>
      <c r="AA483" s="2">
        <v>2085508</v>
      </c>
      <c r="AB483" s="2">
        <v>0</v>
      </c>
      <c r="AC483" s="2">
        <v>4226757</v>
      </c>
      <c r="AD483" s="2">
        <v>2897</v>
      </c>
      <c r="AE483" s="2">
        <v>0</v>
      </c>
      <c r="AF483" s="2">
        <v>0</v>
      </c>
      <c r="AG483" s="2">
        <v>27255</v>
      </c>
      <c r="AH483" s="2">
        <v>358868</v>
      </c>
      <c r="AI483" s="2">
        <v>718994</v>
      </c>
      <c r="AJ483" s="2">
        <v>0</v>
      </c>
      <c r="AK483" s="2">
        <v>290342</v>
      </c>
      <c r="AL483" s="2">
        <v>0</v>
      </c>
      <c r="AM483" s="2">
        <v>2336822</v>
      </c>
      <c r="AN483" s="2">
        <v>25514</v>
      </c>
      <c r="AO483" s="2">
        <v>778438</v>
      </c>
      <c r="AP483" s="2">
        <v>472144</v>
      </c>
      <c r="AQ483" s="2">
        <v>453417</v>
      </c>
      <c r="AR483" s="2">
        <v>1137178</v>
      </c>
      <c r="AS483" s="2">
        <v>407611</v>
      </c>
      <c r="AT483" s="2">
        <v>1486540</v>
      </c>
      <c r="AU483" s="2">
        <v>614339</v>
      </c>
      <c r="AV483" s="2">
        <v>414495</v>
      </c>
      <c r="AW483" s="2">
        <v>0</v>
      </c>
      <c r="AX483" s="2">
        <v>0</v>
      </c>
      <c r="AY483" s="2">
        <v>782584</v>
      </c>
      <c r="AZ483" s="2">
        <v>100632</v>
      </c>
      <c r="BA483" s="2">
        <v>2625</v>
      </c>
      <c r="BB483" s="2">
        <v>160986</v>
      </c>
      <c r="BC483" s="2">
        <v>28068</v>
      </c>
      <c r="BD483" s="2">
        <v>0</v>
      </c>
      <c r="BE483" s="2">
        <v>0</v>
      </c>
      <c r="BF483" s="2">
        <v>0</v>
      </c>
      <c r="BG483" s="2">
        <v>26274</v>
      </c>
      <c r="BH483" s="2">
        <v>0</v>
      </c>
      <c r="BI483" s="2">
        <v>0</v>
      </c>
    </row>
    <row r="484" spans="1:61">
      <c r="A484">
        <v>401713</v>
      </c>
      <c r="B484" t="s">
        <v>492</v>
      </c>
      <c r="C484">
        <v>2009</v>
      </c>
      <c r="D484" t="s">
        <v>789</v>
      </c>
      <c r="E484" t="s">
        <v>790</v>
      </c>
      <c r="F484">
        <v>6634</v>
      </c>
      <c r="G484">
        <v>0.25664100000000001</v>
      </c>
      <c r="H484">
        <v>3</v>
      </c>
      <c r="I484" s="2">
        <v>41182426</v>
      </c>
      <c r="J484" s="2">
        <v>5662937</v>
      </c>
      <c r="K484" s="2">
        <v>5003890</v>
      </c>
      <c r="L484" s="2">
        <v>0</v>
      </c>
      <c r="M484" s="2">
        <v>6794163</v>
      </c>
      <c r="N484" s="2">
        <v>12457100</v>
      </c>
      <c r="O484" s="2">
        <v>0</v>
      </c>
      <c r="P484" s="2">
        <v>21768367</v>
      </c>
      <c r="Q484" s="2">
        <v>6381860</v>
      </c>
      <c r="R484" s="2">
        <v>0</v>
      </c>
      <c r="S484" s="2">
        <v>575100</v>
      </c>
      <c r="T484" s="2">
        <v>0</v>
      </c>
      <c r="U484" s="2">
        <v>1928635</v>
      </c>
      <c r="V484" s="2">
        <v>0</v>
      </c>
      <c r="W484" s="2">
        <v>0</v>
      </c>
      <c r="X484" s="2">
        <v>543037</v>
      </c>
      <c r="Y484" s="2">
        <v>325642</v>
      </c>
      <c r="Z484" s="2">
        <v>4824009</v>
      </c>
      <c r="AA484" s="2">
        <v>3906245</v>
      </c>
      <c r="AB484" s="2">
        <v>0</v>
      </c>
      <c r="AC484" s="2">
        <v>-55712</v>
      </c>
      <c r="AD484" s="2">
        <v>0</v>
      </c>
      <c r="AE484" s="2">
        <v>560077</v>
      </c>
      <c r="AF484" s="2">
        <v>0</v>
      </c>
      <c r="AG484" s="2">
        <v>53286</v>
      </c>
      <c r="AH484" s="2">
        <v>500335</v>
      </c>
      <c r="AI484" s="2">
        <v>360172</v>
      </c>
      <c r="AJ484" s="2">
        <v>0</v>
      </c>
      <c r="AK484" s="2">
        <v>171386</v>
      </c>
      <c r="AL484" s="2">
        <v>0</v>
      </c>
      <c r="AM484" s="2">
        <v>653799</v>
      </c>
      <c r="AN484" s="2">
        <v>11720</v>
      </c>
      <c r="AO484" s="2">
        <v>993229</v>
      </c>
      <c r="AP484" s="2">
        <v>111300</v>
      </c>
      <c r="AQ484" s="2">
        <v>72815</v>
      </c>
      <c r="AR484" s="2">
        <v>471759</v>
      </c>
      <c r="AS484" s="2">
        <v>1855532</v>
      </c>
      <c r="AT484" s="2">
        <v>1215668</v>
      </c>
      <c r="AU484" s="2">
        <v>195371</v>
      </c>
      <c r="AV484" s="2">
        <v>122189</v>
      </c>
      <c r="AW484" s="2">
        <v>0</v>
      </c>
      <c r="AX484" s="2">
        <v>206101</v>
      </c>
      <c r="AY484" s="2">
        <v>252699</v>
      </c>
      <c r="AZ484" s="2">
        <v>288994</v>
      </c>
      <c r="BA484" s="2">
        <v>77700</v>
      </c>
      <c r="BB484" s="2">
        <v>256974</v>
      </c>
      <c r="BC484" s="2">
        <v>11225</v>
      </c>
      <c r="BD484" s="2">
        <v>0</v>
      </c>
      <c r="BE484" s="2">
        <v>0</v>
      </c>
      <c r="BF484" s="2">
        <v>0</v>
      </c>
      <c r="BG484" s="2">
        <v>22971</v>
      </c>
      <c r="BH484" s="2">
        <v>559660</v>
      </c>
      <c r="BI484" s="2">
        <v>0</v>
      </c>
    </row>
    <row r="485" spans="1:61">
      <c r="A485">
        <v>401718</v>
      </c>
      <c r="B485" t="s">
        <v>432</v>
      </c>
      <c r="C485">
        <v>2009</v>
      </c>
      <c r="D485" t="s">
        <v>789</v>
      </c>
      <c r="E485" t="s">
        <v>790</v>
      </c>
      <c r="F485">
        <v>8402</v>
      </c>
      <c r="G485">
        <v>0.17464099999999999</v>
      </c>
      <c r="H485">
        <v>3</v>
      </c>
      <c r="I485" s="2">
        <v>41483403</v>
      </c>
      <c r="J485" s="2">
        <v>3261903</v>
      </c>
      <c r="K485" s="2">
        <v>3261903</v>
      </c>
      <c r="L485" s="2">
        <v>0</v>
      </c>
      <c r="M485" s="2">
        <v>9439144</v>
      </c>
      <c r="N485" s="2">
        <v>12701047</v>
      </c>
      <c r="O485" s="2">
        <v>0</v>
      </c>
      <c r="P485" s="2">
        <v>26079616</v>
      </c>
      <c r="Q485" s="2">
        <v>2618116</v>
      </c>
      <c r="R485" s="2">
        <v>84624</v>
      </c>
      <c r="S485" s="2">
        <v>0</v>
      </c>
      <c r="T485" s="2">
        <v>0</v>
      </c>
      <c r="U485" s="2">
        <v>171398</v>
      </c>
      <c r="V485" s="2">
        <v>0</v>
      </c>
      <c r="W485" s="2">
        <v>0</v>
      </c>
      <c r="X485" s="2">
        <v>342082</v>
      </c>
      <c r="Y485" s="2">
        <v>246952</v>
      </c>
      <c r="Z485" s="2">
        <v>3185833</v>
      </c>
      <c r="AA485" s="2">
        <v>1979274</v>
      </c>
      <c r="AB485" s="2">
        <v>0</v>
      </c>
      <c r="AC485" s="2">
        <v>1096304</v>
      </c>
      <c r="AD485" s="2">
        <v>62432</v>
      </c>
      <c r="AE485" s="2">
        <v>0</v>
      </c>
      <c r="AF485" s="2">
        <v>0</v>
      </c>
      <c r="AG485" s="2">
        <v>102228</v>
      </c>
      <c r="AH485" s="2">
        <v>400492</v>
      </c>
      <c r="AI485" s="2">
        <v>369436</v>
      </c>
      <c r="AJ485" s="2">
        <v>0</v>
      </c>
      <c r="AK485" s="2">
        <v>508527</v>
      </c>
      <c r="AL485" s="2">
        <v>0</v>
      </c>
      <c r="AM485" s="2">
        <v>761253</v>
      </c>
      <c r="AN485" s="2">
        <v>37109</v>
      </c>
      <c r="AO485" s="2">
        <v>464766</v>
      </c>
      <c r="AP485" s="2">
        <v>311656</v>
      </c>
      <c r="AQ485" s="2">
        <v>127346</v>
      </c>
      <c r="AR485" s="2">
        <v>750715</v>
      </c>
      <c r="AS485" s="2">
        <v>439251</v>
      </c>
      <c r="AT485" s="2">
        <v>729934</v>
      </c>
      <c r="AU485" s="2">
        <v>139152</v>
      </c>
      <c r="AV485" s="2">
        <v>155922</v>
      </c>
      <c r="AW485" s="2">
        <v>0</v>
      </c>
      <c r="AX485" s="2">
        <v>0</v>
      </c>
      <c r="AY485" s="2">
        <v>422841</v>
      </c>
      <c r="AZ485" s="2">
        <v>142504</v>
      </c>
      <c r="BA485" s="2">
        <v>124725</v>
      </c>
      <c r="BB485" s="2">
        <v>15351</v>
      </c>
      <c r="BC485" s="2">
        <v>21570</v>
      </c>
      <c r="BD485" s="2">
        <v>0</v>
      </c>
      <c r="BE485" s="2">
        <v>0</v>
      </c>
      <c r="BF485" s="2">
        <v>0</v>
      </c>
      <c r="BG485" s="2">
        <v>0</v>
      </c>
      <c r="BH485" s="2">
        <v>0</v>
      </c>
      <c r="BI485" s="2">
        <v>0</v>
      </c>
    </row>
    <row r="486" spans="1:61">
      <c r="A486">
        <v>401720</v>
      </c>
      <c r="B486" t="s">
        <v>723</v>
      </c>
      <c r="C486">
        <v>2009</v>
      </c>
      <c r="D486" t="s">
        <v>789</v>
      </c>
      <c r="E486" t="s">
        <v>790</v>
      </c>
      <c r="F486">
        <v>1482</v>
      </c>
      <c r="G486">
        <v>0.17539099999999999</v>
      </c>
      <c r="H486">
        <v>3</v>
      </c>
      <c r="I486" s="2">
        <v>8229587</v>
      </c>
      <c r="J486" s="2">
        <v>1424815</v>
      </c>
      <c r="K486" s="2">
        <v>1424815</v>
      </c>
      <c r="L486" s="2">
        <v>0</v>
      </c>
      <c r="M486" s="2">
        <v>1507861</v>
      </c>
      <c r="N486" s="2">
        <v>2932676</v>
      </c>
      <c r="O486" s="2">
        <v>760</v>
      </c>
      <c r="P486" s="2">
        <v>5018025</v>
      </c>
      <c r="Q486" s="2">
        <v>278125</v>
      </c>
      <c r="R486" s="2">
        <v>0</v>
      </c>
      <c r="S486" s="2">
        <v>0</v>
      </c>
      <c r="T486" s="2">
        <v>0</v>
      </c>
      <c r="U486" s="2">
        <v>0</v>
      </c>
      <c r="V486" s="2">
        <v>0</v>
      </c>
      <c r="W486" s="2">
        <v>0</v>
      </c>
      <c r="X486" s="2">
        <v>0</v>
      </c>
      <c r="Y486" s="2">
        <v>23394</v>
      </c>
      <c r="Z486" s="2">
        <v>1315437</v>
      </c>
      <c r="AA486" s="2">
        <v>161106</v>
      </c>
      <c r="AB486" s="2">
        <v>0</v>
      </c>
      <c r="AC486" s="2">
        <v>248914</v>
      </c>
      <c r="AD486" s="2">
        <v>0</v>
      </c>
      <c r="AE486" s="2">
        <v>0</v>
      </c>
      <c r="AF486" s="2">
        <v>0</v>
      </c>
      <c r="AG486" s="2">
        <v>2794</v>
      </c>
      <c r="AH486" s="2">
        <v>31824</v>
      </c>
      <c r="AI486" s="2">
        <v>100350</v>
      </c>
      <c r="AJ486" s="2">
        <v>0</v>
      </c>
      <c r="AK486" s="2">
        <v>49546</v>
      </c>
      <c r="AL486" s="2">
        <v>0</v>
      </c>
      <c r="AM486" s="2">
        <v>65122</v>
      </c>
      <c r="AN486" s="2">
        <v>2472</v>
      </c>
      <c r="AO486" s="2">
        <v>78389</v>
      </c>
      <c r="AP486" s="2">
        <v>42153</v>
      </c>
      <c r="AQ486" s="2">
        <v>34759</v>
      </c>
      <c r="AR486" s="2">
        <v>94879</v>
      </c>
      <c r="AS486" s="2">
        <v>39319</v>
      </c>
      <c r="AT486" s="2">
        <v>144265</v>
      </c>
      <c r="AU486" s="2">
        <v>66261</v>
      </c>
      <c r="AV486" s="2">
        <v>54547</v>
      </c>
      <c r="AW486" s="2">
        <v>0</v>
      </c>
      <c r="AX486" s="2">
        <v>0</v>
      </c>
      <c r="AY486" s="2">
        <v>92579</v>
      </c>
      <c r="AZ486" s="2">
        <v>6633</v>
      </c>
      <c r="BA486" s="2">
        <v>500</v>
      </c>
      <c r="BB486" s="2">
        <v>206</v>
      </c>
      <c r="BC486" s="2">
        <v>0</v>
      </c>
      <c r="BD486" s="2">
        <v>0</v>
      </c>
      <c r="BE486" s="2">
        <v>0</v>
      </c>
      <c r="BF486" s="2">
        <v>0</v>
      </c>
      <c r="BG486" s="2">
        <v>5946</v>
      </c>
      <c r="BH486" s="2">
        <v>0</v>
      </c>
      <c r="BI486" s="2">
        <v>0</v>
      </c>
    </row>
    <row r="487" spans="1:61">
      <c r="A487">
        <v>401721</v>
      </c>
      <c r="B487" t="s">
        <v>1679</v>
      </c>
      <c r="C487">
        <v>2009</v>
      </c>
      <c r="D487" t="s">
        <v>789</v>
      </c>
      <c r="E487" t="s">
        <v>790</v>
      </c>
      <c r="F487">
        <v>738</v>
      </c>
      <c r="G487">
        <v>0.25744</v>
      </c>
      <c r="H487">
        <v>3</v>
      </c>
      <c r="I487" s="2">
        <v>4425106</v>
      </c>
      <c r="J487" s="2">
        <v>758778</v>
      </c>
      <c r="K487" s="2">
        <v>758778</v>
      </c>
      <c r="L487" s="2">
        <v>0</v>
      </c>
      <c r="M487" s="2">
        <v>511625</v>
      </c>
      <c r="N487" s="2">
        <v>1270403</v>
      </c>
      <c r="O487" s="2">
        <v>0</v>
      </c>
      <c r="P487" s="2">
        <v>2156808</v>
      </c>
      <c r="Q487" s="2">
        <v>997895</v>
      </c>
      <c r="R487" s="2">
        <v>0</v>
      </c>
      <c r="S487" s="2">
        <v>0</v>
      </c>
      <c r="T487" s="2">
        <v>0</v>
      </c>
      <c r="U487" s="2">
        <v>72705</v>
      </c>
      <c r="V487" s="2">
        <v>0</v>
      </c>
      <c r="W487" s="2">
        <v>0</v>
      </c>
      <c r="X487" s="2">
        <v>50530</v>
      </c>
      <c r="Y487" s="2">
        <v>61349</v>
      </c>
      <c r="Z487" s="2">
        <v>295555</v>
      </c>
      <c r="AA487" s="2">
        <v>447647</v>
      </c>
      <c r="AB487" s="2">
        <v>-1</v>
      </c>
      <c r="AC487" s="2">
        <v>95440</v>
      </c>
      <c r="AD487" s="2">
        <v>0</v>
      </c>
      <c r="AE487" s="2">
        <v>0</v>
      </c>
      <c r="AF487" s="2">
        <v>0</v>
      </c>
      <c r="AG487" s="2">
        <v>0</v>
      </c>
      <c r="AH487" s="2">
        <v>43418</v>
      </c>
      <c r="AI487" s="2">
        <v>183386</v>
      </c>
      <c r="AJ487" s="2">
        <v>0</v>
      </c>
      <c r="AK487" s="2">
        <v>123652</v>
      </c>
      <c r="AL487" s="2">
        <v>0</v>
      </c>
      <c r="AM487" s="2">
        <v>247572</v>
      </c>
      <c r="AN487" s="2">
        <v>0</v>
      </c>
      <c r="AO487" s="2">
        <v>110168</v>
      </c>
      <c r="AP487" s="2">
        <v>10028</v>
      </c>
      <c r="AQ487" s="2">
        <v>0</v>
      </c>
      <c r="AR487" s="2">
        <v>155794</v>
      </c>
      <c r="AS487" s="2">
        <v>251523</v>
      </c>
      <c r="AT487" s="2">
        <v>264544</v>
      </c>
      <c r="AU487" s="2">
        <v>12298</v>
      </c>
      <c r="AV487" s="2">
        <v>19714</v>
      </c>
      <c r="AW487" s="2">
        <v>0</v>
      </c>
      <c r="AX487" s="2">
        <v>0</v>
      </c>
      <c r="AY487" s="2">
        <v>64429</v>
      </c>
      <c r="AZ487" s="2">
        <v>65257</v>
      </c>
      <c r="BA487" s="2">
        <v>5401</v>
      </c>
      <c r="BB487" s="2">
        <v>0</v>
      </c>
      <c r="BC487" s="2">
        <v>0</v>
      </c>
      <c r="BD487" s="2">
        <v>0</v>
      </c>
      <c r="BE487" s="2">
        <v>0</v>
      </c>
      <c r="BF487" s="2">
        <v>0</v>
      </c>
      <c r="BG487" s="2">
        <v>14057</v>
      </c>
      <c r="BH487" s="2">
        <v>0</v>
      </c>
      <c r="BI487" s="2">
        <v>0</v>
      </c>
    </row>
    <row r="488" spans="1:61">
      <c r="A488">
        <v>401724</v>
      </c>
      <c r="B488" t="s">
        <v>60</v>
      </c>
      <c r="C488">
        <v>2009</v>
      </c>
      <c r="D488" t="s">
        <v>789</v>
      </c>
      <c r="E488" t="s">
        <v>793</v>
      </c>
      <c r="F488">
        <v>5285</v>
      </c>
      <c r="G488">
        <v>0.153202</v>
      </c>
      <c r="H488">
        <v>3</v>
      </c>
      <c r="I488" s="2">
        <v>45808996</v>
      </c>
      <c r="J488" s="2">
        <v>3589403</v>
      </c>
      <c r="K488" s="2">
        <v>3607112</v>
      </c>
      <c r="L488" s="2">
        <v>0</v>
      </c>
      <c r="M488" s="2">
        <v>8240020</v>
      </c>
      <c r="N488" s="2">
        <v>11829423</v>
      </c>
      <c r="O488" s="2">
        <v>0</v>
      </c>
      <c r="P488" s="2">
        <v>25571946</v>
      </c>
      <c r="Q488" s="2">
        <v>8407627</v>
      </c>
      <c r="R488" s="2">
        <v>0</v>
      </c>
      <c r="S488" s="2">
        <v>0</v>
      </c>
      <c r="T488" s="2">
        <v>0</v>
      </c>
      <c r="U488" s="2">
        <v>333087</v>
      </c>
      <c r="V488" s="2">
        <v>0</v>
      </c>
      <c r="W488" s="2">
        <v>0</v>
      </c>
      <c r="X488" s="2">
        <v>766340</v>
      </c>
      <c r="Y488" s="2">
        <v>293122</v>
      </c>
      <c r="Z488" s="2">
        <v>3426379</v>
      </c>
      <c r="AA488" s="2">
        <v>5227673</v>
      </c>
      <c r="AB488" s="2">
        <v>0</v>
      </c>
      <c r="AC488" s="2">
        <v>0</v>
      </c>
      <c r="AD488" s="2">
        <v>0</v>
      </c>
      <c r="AE488" s="2">
        <v>0</v>
      </c>
      <c r="AF488" s="2">
        <v>0</v>
      </c>
      <c r="AG488" s="2">
        <v>22474</v>
      </c>
      <c r="AH488" s="2">
        <v>673745</v>
      </c>
      <c r="AI488" s="2">
        <v>463710</v>
      </c>
      <c r="AJ488" s="2">
        <v>0</v>
      </c>
      <c r="AK488" s="2">
        <v>501475</v>
      </c>
      <c r="AL488" s="2">
        <v>0</v>
      </c>
      <c r="AM488" s="2">
        <v>699451</v>
      </c>
      <c r="AN488" s="2">
        <v>0</v>
      </c>
      <c r="AO488" s="2">
        <v>707550</v>
      </c>
      <c r="AP488" s="2">
        <v>125649</v>
      </c>
      <c r="AQ488" s="2">
        <v>0</v>
      </c>
      <c r="AR488" s="2">
        <v>470418</v>
      </c>
      <c r="AS488" s="2">
        <v>2181326</v>
      </c>
      <c r="AT488" s="2">
        <v>985471</v>
      </c>
      <c r="AU488" s="2">
        <v>0</v>
      </c>
      <c r="AV488" s="2">
        <v>159831</v>
      </c>
      <c r="AW488" s="2">
        <v>0</v>
      </c>
      <c r="AX488" s="2">
        <v>0</v>
      </c>
      <c r="AY488" s="2">
        <v>480603</v>
      </c>
      <c r="AZ488" s="2">
        <v>647710</v>
      </c>
      <c r="BA488" s="2">
        <v>4000</v>
      </c>
      <c r="BB488" s="2">
        <v>271022</v>
      </c>
      <c r="BC488" s="2">
        <v>27752</v>
      </c>
      <c r="BD488" s="2">
        <v>0</v>
      </c>
      <c r="BE488" s="2">
        <v>0</v>
      </c>
      <c r="BF488" s="2">
        <v>0</v>
      </c>
      <c r="BG488" s="2">
        <v>0</v>
      </c>
      <c r="BH488" s="2">
        <v>3948959</v>
      </c>
      <c r="BI488" s="2">
        <v>0</v>
      </c>
    </row>
    <row r="489" spans="1:61">
      <c r="A489">
        <v>401726</v>
      </c>
      <c r="B489" t="s">
        <v>361</v>
      </c>
      <c r="C489">
        <v>2009</v>
      </c>
      <c r="D489" t="s">
        <v>789</v>
      </c>
      <c r="E489" t="s">
        <v>790</v>
      </c>
      <c r="F489">
        <v>6074</v>
      </c>
      <c r="G489">
        <v>0.164496</v>
      </c>
      <c r="H489">
        <v>3</v>
      </c>
      <c r="I489" s="2">
        <v>39001492</v>
      </c>
      <c r="J489" s="2">
        <v>4028973</v>
      </c>
      <c r="K489" s="2">
        <v>4028973</v>
      </c>
      <c r="L489" s="2">
        <v>0</v>
      </c>
      <c r="M489" s="2">
        <v>8175293</v>
      </c>
      <c r="N489" s="2">
        <v>12204266</v>
      </c>
      <c r="O489" s="2">
        <v>110664</v>
      </c>
      <c r="P489" s="2">
        <v>23286239</v>
      </c>
      <c r="Q489" s="2">
        <v>3400323</v>
      </c>
      <c r="R489" s="2">
        <v>0</v>
      </c>
      <c r="S489" s="2">
        <v>0</v>
      </c>
      <c r="T489" s="2">
        <v>0</v>
      </c>
      <c r="U489" s="2">
        <v>59352</v>
      </c>
      <c r="V489" s="2">
        <v>0</v>
      </c>
      <c r="W489" s="2">
        <v>0</v>
      </c>
      <c r="X489" s="2">
        <v>167205</v>
      </c>
      <c r="Y489" s="2">
        <v>246312</v>
      </c>
      <c r="Z489" s="2">
        <v>3966278</v>
      </c>
      <c r="AA489" s="2">
        <v>2778395</v>
      </c>
      <c r="AB489" s="2">
        <v>-110339</v>
      </c>
      <c r="AC489" s="2">
        <v>-877282</v>
      </c>
      <c r="AD489" s="2">
        <v>0</v>
      </c>
      <c r="AE489" s="2">
        <v>0</v>
      </c>
      <c r="AF489" s="2">
        <v>0</v>
      </c>
      <c r="AG489" s="2">
        <v>35569</v>
      </c>
      <c r="AH489" s="2">
        <v>331880</v>
      </c>
      <c r="AI489" s="2">
        <v>442267</v>
      </c>
      <c r="AJ489" s="2">
        <v>0</v>
      </c>
      <c r="AK489" s="2">
        <v>259586</v>
      </c>
      <c r="AL489" s="2">
        <v>208</v>
      </c>
      <c r="AM489" s="2">
        <v>762786</v>
      </c>
      <c r="AN489" s="2">
        <v>0</v>
      </c>
      <c r="AO489" s="2">
        <v>586650</v>
      </c>
      <c r="AP489" s="2">
        <v>112856</v>
      </c>
      <c r="AQ489" s="2">
        <v>137400</v>
      </c>
      <c r="AR489" s="2">
        <v>527079</v>
      </c>
      <c r="AS489" s="2">
        <v>851423</v>
      </c>
      <c r="AT489" s="2">
        <v>801216</v>
      </c>
      <c r="AU489" s="2">
        <v>170000</v>
      </c>
      <c r="AV489" s="2">
        <v>51865</v>
      </c>
      <c r="AW489" s="2">
        <v>4831</v>
      </c>
      <c r="AX489" s="2">
        <v>0</v>
      </c>
      <c r="AY489" s="2">
        <v>311773</v>
      </c>
      <c r="AZ489" s="2">
        <v>217234</v>
      </c>
      <c r="BA489" s="2">
        <v>960</v>
      </c>
      <c r="BB489" s="2">
        <v>96712</v>
      </c>
      <c r="BC489" s="2">
        <v>27522</v>
      </c>
      <c r="BD489" s="2">
        <v>0</v>
      </c>
      <c r="BE489" s="2">
        <v>0</v>
      </c>
      <c r="BF489" s="2">
        <v>0</v>
      </c>
      <c r="BG489" s="2">
        <v>25334</v>
      </c>
      <c r="BH489" s="2">
        <v>0</v>
      </c>
      <c r="BI489" s="2">
        <v>0</v>
      </c>
    </row>
    <row r="490" spans="1:61">
      <c r="A490">
        <v>401727</v>
      </c>
      <c r="B490" t="s">
        <v>687</v>
      </c>
      <c r="C490">
        <v>2009</v>
      </c>
      <c r="D490" t="s">
        <v>789</v>
      </c>
      <c r="E490" t="s">
        <v>790</v>
      </c>
      <c r="F490">
        <v>1085</v>
      </c>
      <c r="G490">
        <v>0.221555</v>
      </c>
      <c r="H490">
        <v>3</v>
      </c>
      <c r="I490" s="2">
        <v>8918355</v>
      </c>
      <c r="J490" s="2">
        <v>1148630</v>
      </c>
      <c r="K490" s="2">
        <v>1148630</v>
      </c>
      <c r="L490" s="2">
        <v>0</v>
      </c>
      <c r="M490" s="2">
        <v>1433020</v>
      </c>
      <c r="N490" s="2">
        <v>2581650</v>
      </c>
      <c r="O490" s="2">
        <v>0</v>
      </c>
      <c r="P490" s="2">
        <v>6127969</v>
      </c>
      <c r="Q490" s="2">
        <v>208736</v>
      </c>
      <c r="R490" s="2">
        <v>0</v>
      </c>
      <c r="S490" s="2">
        <v>0</v>
      </c>
      <c r="T490" s="2">
        <v>0</v>
      </c>
      <c r="U490" s="2">
        <v>0</v>
      </c>
      <c r="V490" s="2">
        <v>0</v>
      </c>
      <c r="W490" s="2">
        <v>0</v>
      </c>
      <c r="X490" s="2">
        <v>0</v>
      </c>
      <c r="Y490" s="2">
        <v>26777</v>
      </c>
      <c r="Z490" s="2">
        <v>1067585</v>
      </c>
      <c r="AA490" s="2">
        <v>50389</v>
      </c>
      <c r="AB490" s="2">
        <v>0</v>
      </c>
      <c r="AC490" s="2">
        <v>311521</v>
      </c>
      <c r="AD490" s="2">
        <v>0</v>
      </c>
      <c r="AE490" s="2">
        <v>0</v>
      </c>
      <c r="AF490" s="2">
        <v>0</v>
      </c>
      <c r="AG490" s="2">
        <v>2312</v>
      </c>
      <c r="AH490" s="2">
        <v>28209</v>
      </c>
      <c r="AI490" s="2">
        <v>89471</v>
      </c>
      <c r="AJ490" s="2">
        <v>0</v>
      </c>
      <c r="AK490" s="2">
        <v>46203</v>
      </c>
      <c r="AL490" s="2">
        <v>0</v>
      </c>
      <c r="AM490" s="2">
        <v>167694</v>
      </c>
      <c r="AN490" s="2">
        <v>2773</v>
      </c>
      <c r="AO490" s="2">
        <v>80078</v>
      </c>
      <c r="AP490" s="2">
        <v>26949</v>
      </c>
      <c r="AQ490" s="2">
        <v>26469</v>
      </c>
      <c r="AR490" s="2">
        <v>64845</v>
      </c>
      <c r="AS490" s="2">
        <v>35593</v>
      </c>
      <c r="AT490" s="2">
        <v>143878</v>
      </c>
      <c r="AU490" s="2">
        <v>88689</v>
      </c>
      <c r="AV490" s="2">
        <v>50437</v>
      </c>
      <c r="AW490" s="2">
        <v>0</v>
      </c>
      <c r="AX490" s="2">
        <v>0</v>
      </c>
      <c r="AY490" s="2">
        <v>8543</v>
      </c>
      <c r="AZ490" s="2">
        <v>5488</v>
      </c>
      <c r="BA490" s="2">
        <v>300</v>
      </c>
      <c r="BB490" s="2">
        <v>305</v>
      </c>
      <c r="BC490" s="2">
        <v>0</v>
      </c>
      <c r="BD490" s="2">
        <v>0</v>
      </c>
      <c r="BE490" s="2">
        <v>0</v>
      </c>
      <c r="BF490" s="2">
        <v>0</v>
      </c>
      <c r="BG490" s="2">
        <v>5619</v>
      </c>
      <c r="BH490" s="2">
        <v>0</v>
      </c>
      <c r="BI490" s="2">
        <v>0</v>
      </c>
    </row>
    <row r="491" spans="1:61">
      <c r="A491">
        <v>401729</v>
      </c>
      <c r="B491" t="s">
        <v>409</v>
      </c>
      <c r="C491">
        <v>2009</v>
      </c>
      <c r="D491" t="s">
        <v>789</v>
      </c>
      <c r="E491" t="s">
        <v>790</v>
      </c>
      <c r="F491">
        <v>4685</v>
      </c>
      <c r="G491">
        <v>0.206761</v>
      </c>
      <c r="H491">
        <v>3</v>
      </c>
      <c r="I491" s="2">
        <v>25565124</v>
      </c>
      <c r="J491" s="2">
        <v>2852403</v>
      </c>
      <c r="K491" s="2">
        <v>2852403</v>
      </c>
      <c r="L491" s="2">
        <v>0</v>
      </c>
      <c r="M491" s="2">
        <v>3180230</v>
      </c>
      <c r="N491" s="2">
        <v>6032633</v>
      </c>
      <c r="O491" s="2">
        <v>0</v>
      </c>
      <c r="P491" s="2">
        <v>18229173</v>
      </c>
      <c r="Q491" s="2">
        <v>1303319</v>
      </c>
      <c r="R491" s="2">
        <v>0</v>
      </c>
      <c r="S491" s="2">
        <v>0</v>
      </c>
      <c r="T491" s="2">
        <v>0</v>
      </c>
      <c r="U491" s="2">
        <v>377117</v>
      </c>
      <c r="V491" s="2">
        <v>0</v>
      </c>
      <c r="W491" s="2">
        <v>0</v>
      </c>
      <c r="X491" s="2">
        <v>77205</v>
      </c>
      <c r="Y491" s="2">
        <v>328518</v>
      </c>
      <c r="Z491" s="2">
        <v>2852403</v>
      </c>
      <c r="AA491" s="2">
        <v>898764</v>
      </c>
      <c r="AB491" s="2">
        <v>0</v>
      </c>
      <c r="AC491" s="2">
        <v>287844</v>
      </c>
      <c r="AD491" s="2">
        <v>0</v>
      </c>
      <c r="AE491" s="2">
        <v>0</v>
      </c>
      <c r="AF491" s="2">
        <v>0</v>
      </c>
      <c r="AG491" s="2">
        <v>0</v>
      </c>
      <c r="AH491" s="2">
        <v>1721151</v>
      </c>
      <c r="AI491" s="2">
        <v>373555</v>
      </c>
      <c r="AJ491" s="2">
        <v>0</v>
      </c>
      <c r="AK491" s="2">
        <v>171553</v>
      </c>
      <c r="AL491" s="2">
        <v>0</v>
      </c>
      <c r="AM491" s="2">
        <v>1003157</v>
      </c>
      <c r="AN491" s="2">
        <v>0</v>
      </c>
      <c r="AO491" s="2">
        <v>537504</v>
      </c>
      <c r="AP491" s="2">
        <v>111173</v>
      </c>
      <c r="AQ491" s="2">
        <v>4949</v>
      </c>
      <c r="AR491" s="2">
        <v>387753</v>
      </c>
      <c r="AS491" s="2">
        <v>219477</v>
      </c>
      <c r="AT491" s="2">
        <v>2241879</v>
      </c>
      <c r="AU491" s="2">
        <v>195397</v>
      </c>
      <c r="AV491" s="2">
        <v>49928</v>
      </c>
      <c r="AW491" s="2">
        <v>-14275</v>
      </c>
      <c r="AX491" s="2">
        <v>-112956</v>
      </c>
      <c r="AY491" s="2">
        <v>66601</v>
      </c>
      <c r="AZ491" s="2">
        <v>45372</v>
      </c>
      <c r="BA491" s="2">
        <v>24224</v>
      </c>
      <c r="BB491" s="2">
        <v>1841</v>
      </c>
      <c r="BC491" s="2">
        <v>0</v>
      </c>
      <c r="BD491" s="2">
        <v>0</v>
      </c>
      <c r="BE491" s="2">
        <v>0</v>
      </c>
      <c r="BF491" s="2">
        <v>0</v>
      </c>
      <c r="BG491" s="2">
        <v>40046</v>
      </c>
      <c r="BH491" s="2">
        <v>0</v>
      </c>
      <c r="BI491" s="2">
        <v>0</v>
      </c>
    </row>
    <row r="492" spans="1:61">
      <c r="A492">
        <v>401733</v>
      </c>
      <c r="B492" t="s">
        <v>1766</v>
      </c>
      <c r="C492">
        <v>2009</v>
      </c>
      <c r="D492" t="s">
        <v>789</v>
      </c>
      <c r="E492" t="s">
        <v>790</v>
      </c>
      <c r="F492">
        <v>3013</v>
      </c>
      <c r="G492">
        <v>0.203734</v>
      </c>
      <c r="H492">
        <v>3</v>
      </c>
      <c r="I492" s="2">
        <v>19906247</v>
      </c>
      <c r="J492" s="2">
        <v>765086</v>
      </c>
      <c r="K492" s="2">
        <v>520308</v>
      </c>
      <c r="L492" s="2">
        <v>0</v>
      </c>
      <c r="M492" s="2">
        <v>2995910</v>
      </c>
      <c r="N492" s="2">
        <v>3760996</v>
      </c>
      <c r="O492" s="2">
        <v>0</v>
      </c>
      <c r="P492" s="2">
        <v>9551683</v>
      </c>
      <c r="Q492" s="2">
        <v>6593569</v>
      </c>
      <c r="R492" s="2">
        <v>0</v>
      </c>
      <c r="S492" s="2">
        <v>0</v>
      </c>
      <c r="T492" s="2">
        <v>0</v>
      </c>
      <c r="U492" s="2">
        <v>362076</v>
      </c>
      <c r="V492" s="2">
        <v>0</v>
      </c>
      <c r="W492" s="2">
        <v>0</v>
      </c>
      <c r="X492" s="2">
        <v>59775</v>
      </c>
      <c r="Y492" s="2">
        <v>309266</v>
      </c>
      <c r="Z492" s="2">
        <v>377413</v>
      </c>
      <c r="AA492" s="2">
        <v>4691157</v>
      </c>
      <c r="AB492" s="2">
        <v>0</v>
      </c>
      <c r="AC492" s="2">
        <v>1092203</v>
      </c>
      <c r="AD492" s="2">
        <v>0</v>
      </c>
      <c r="AE492" s="2">
        <v>0</v>
      </c>
      <c r="AF492" s="2">
        <v>0</v>
      </c>
      <c r="AG492" s="2">
        <v>36295</v>
      </c>
      <c r="AH492" s="2">
        <v>183860</v>
      </c>
      <c r="AI492" s="2">
        <v>199416</v>
      </c>
      <c r="AJ492" s="2">
        <v>0</v>
      </c>
      <c r="AK492" s="2">
        <v>179893</v>
      </c>
      <c r="AL492" s="2">
        <v>0</v>
      </c>
      <c r="AM492" s="2">
        <v>373694</v>
      </c>
      <c r="AN492" s="2">
        <v>0</v>
      </c>
      <c r="AO492" s="2">
        <v>19077</v>
      </c>
      <c r="AP492" s="2">
        <v>49277</v>
      </c>
      <c r="AQ492" s="2">
        <v>5389</v>
      </c>
      <c r="AR492" s="2">
        <v>260885</v>
      </c>
      <c r="AS492" s="2">
        <v>714007</v>
      </c>
      <c r="AT492" s="2">
        <v>1204927</v>
      </c>
      <c r="AU492" s="2">
        <v>71631</v>
      </c>
      <c r="AV492" s="2">
        <v>95498</v>
      </c>
      <c r="AW492" s="2">
        <v>0</v>
      </c>
      <c r="AX492" s="2">
        <v>0</v>
      </c>
      <c r="AY492" s="2">
        <v>60841</v>
      </c>
      <c r="AZ492" s="2">
        <v>783442</v>
      </c>
      <c r="BA492" s="2">
        <v>0</v>
      </c>
      <c r="BB492" s="2">
        <v>239604</v>
      </c>
      <c r="BC492" s="2">
        <v>0</v>
      </c>
      <c r="BD492" s="2">
        <v>0</v>
      </c>
      <c r="BE492" s="2">
        <v>0</v>
      </c>
      <c r="BF492" s="2">
        <v>0</v>
      </c>
      <c r="BG492" s="2">
        <v>13000</v>
      </c>
      <c r="BH492" s="2">
        <v>0</v>
      </c>
      <c r="BI492" s="2">
        <v>0</v>
      </c>
    </row>
    <row r="493" spans="1:61">
      <c r="A493">
        <v>401734</v>
      </c>
      <c r="B493" t="s">
        <v>1735</v>
      </c>
      <c r="C493">
        <v>2009</v>
      </c>
      <c r="D493" t="s">
        <v>789</v>
      </c>
      <c r="E493" t="s">
        <v>790</v>
      </c>
      <c r="F493">
        <v>4567</v>
      </c>
      <c r="G493">
        <v>0.209901</v>
      </c>
      <c r="H493">
        <v>3</v>
      </c>
      <c r="I493" s="2">
        <v>25781138</v>
      </c>
      <c r="J493" s="2">
        <v>3142323</v>
      </c>
      <c r="K493" s="2">
        <v>3142323</v>
      </c>
      <c r="L493" s="2">
        <v>0</v>
      </c>
      <c r="M493" s="2">
        <v>3702895</v>
      </c>
      <c r="N493" s="2">
        <v>6845218</v>
      </c>
      <c r="O493" s="2">
        <v>0</v>
      </c>
      <c r="P493" s="2">
        <v>14634791</v>
      </c>
      <c r="Q493" s="2">
        <v>4106273</v>
      </c>
      <c r="R493" s="2">
        <v>194856</v>
      </c>
      <c r="S493" s="2">
        <v>0</v>
      </c>
      <c r="T493" s="2">
        <v>0</v>
      </c>
      <c r="U493" s="2">
        <v>329442</v>
      </c>
      <c r="V493" s="2">
        <v>0</v>
      </c>
      <c r="W493" s="2">
        <v>0</v>
      </c>
      <c r="X493" s="2">
        <v>301035</v>
      </c>
      <c r="Y493" s="2">
        <v>210536</v>
      </c>
      <c r="Z493" s="2">
        <v>2475080</v>
      </c>
      <c r="AA493" s="2">
        <v>3067990</v>
      </c>
      <c r="AB493" s="2">
        <v>0</v>
      </c>
      <c r="AC493" s="2">
        <v>42868</v>
      </c>
      <c r="AD493" s="2">
        <v>56234</v>
      </c>
      <c r="AE493" s="2">
        <v>0</v>
      </c>
      <c r="AF493" s="2">
        <v>0</v>
      </c>
      <c r="AG493" s="2">
        <v>411910</v>
      </c>
      <c r="AH493" s="2">
        <v>362513</v>
      </c>
      <c r="AI493" s="2">
        <v>647090</v>
      </c>
      <c r="AJ493" s="2">
        <v>0</v>
      </c>
      <c r="AK493" s="2">
        <v>16999</v>
      </c>
      <c r="AL493" s="2">
        <v>0</v>
      </c>
      <c r="AM493" s="2">
        <v>651896</v>
      </c>
      <c r="AN493" s="2">
        <v>31684</v>
      </c>
      <c r="AO493" s="2">
        <v>182207</v>
      </c>
      <c r="AP493" s="2">
        <v>207939</v>
      </c>
      <c r="AQ493" s="2">
        <v>14831</v>
      </c>
      <c r="AR493" s="2">
        <v>313478</v>
      </c>
      <c r="AS493" s="2">
        <v>688166</v>
      </c>
      <c r="AT493" s="2">
        <v>1223964</v>
      </c>
      <c r="AU493" s="2">
        <v>12275</v>
      </c>
      <c r="AV493" s="2">
        <v>107249</v>
      </c>
      <c r="AW493" s="2">
        <v>0</v>
      </c>
      <c r="AX493" s="2">
        <v>0</v>
      </c>
      <c r="AY493" s="2">
        <v>94330</v>
      </c>
      <c r="AZ493" s="2">
        <v>213626</v>
      </c>
      <c r="BA493" s="2">
        <v>21984</v>
      </c>
      <c r="BB493" s="2">
        <v>191192</v>
      </c>
      <c r="BC493" s="2">
        <v>73423</v>
      </c>
      <c r="BD493" s="2">
        <v>0</v>
      </c>
      <c r="BE493" s="2">
        <v>0</v>
      </c>
      <c r="BF493" s="2">
        <v>0</v>
      </c>
      <c r="BG493" s="2">
        <v>60065</v>
      </c>
      <c r="BH493" s="2">
        <v>0</v>
      </c>
      <c r="BI493" s="2">
        <v>0</v>
      </c>
    </row>
    <row r="494" spans="1:61">
      <c r="A494">
        <v>403031</v>
      </c>
      <c r="B494" t="s">
        <v>104</v>
      </c>
      <c r="C494">
        <v>2009</v>
      </c>
      <c r="D494" t="s">
        <v>789</v>
      </c>
      <c r="E494" t="s">
        <v>790</v>
      </c>
      <c r="F494">
        <v>129</v>
      </c>
      <c r="G494">
        <v>0.33036500000000002</v>
      </c>
      <c r="H494">
        <v>3</v>
      </c>
      <c r="I494" s="2">
        <v>1898229</v>
      </c>
      <c r="J494" s="2">
        <v>164816</v>
      </c>
      <c r="K494" s="2">
        <v>164816</v>
      </c>
      <c r="L494" s="2">
        <v>0</v>
      </c>
      <c r="M494" s="2">
        <v>271592</v>
      </c>
      <c r="N494" s="2">
        <v>436408</v>
      </c>
      <c r="O494" s="2">
        <v>0</v>
      </c>
      <c r="P494" s="2">
        <v>1074497</v>
      </c>
      <c r="Q494" s="2">
        <v>387324</v>
      </c>
      <c r="R494" s="2">
        <v>0</v>
      </c>
      <c r="S494" s="2">
        <v>0</v>
      </c>
      <c r="T494" s="2">
        <v>0</v>
      </c>
      <c r="U494" s="2">
        <v>0</v>
      </c>
      <c r="V494" s="2">
        <v>0</v>
      </c>
      <c r="W494" s="2">
        <v>0</v>
      </c>
      <c r="X494" s="2">
        <v>0</v>
      </c>
      <c r="Y494" s="2">
        <v>16399</v>
      </c>
      <c r="Z494" s="2">
        <v>106705</v>
      </c>
      <c r="AA494" s="2">
        <v>220646</v>
      </c>
      <c r="AB494" s="2">
        <v>0</v>
      </c>
      <c r="AC494" s="2">
        <v>118213</v>
      </c>
      <c r="AD494" s="2">
        <v>0</v>
      </c>
      <c r="AE494" s="2">
        <v>0</v>
      </c>
      <c r="AF494" s="2">
        <v>0</v>
      </c>
      <c r="AG494" s="2">
        <v>15208</v>
      </c>
      <c r="AH494" s="2">
        <v>6486</v>
      </c>
      <c r="AI494" s="2">
        <v>18747</v>
      </c>
      <c r="AJ494" s="2">
        <v>0</v>
      </c>
      <c r="AK494" s="2">
        <v>13391</v>
      </c>
      <c r="AL494" s="2">
        <v>0</v>
      </c>
      <c r="AM494" s="2">
        <v>40383</v>
      </c>
      <c r="AN494" s="2">
        <v>0</v>
      </c>
      <c r="AO494" s="2">
        <v>4694</v>
      </c>
      <c r="AP494" s="2">
        <v>5</v>
      </c>
      <c r="AQ494" s="2">
        <v>0</v>
      </c>
      <c r="AR494" s="2">
        <v>25516</v>
      </c>
      <c r="AS494" s="2">
        <v>0</v>
      </c>
      <c r="AT494" s="2">
        <v>247418</v>
      </c>
      <c r="AU494" s="2">
        <v>511</v>
      </c>
      <c r="AV494" s="2">
        <v>7072</v>
      </c>
      <c r="AW494" s="2">
        <v>0</v>
      </c>
      <c r="AX494" s="2">
        <v>0</v>
      </c>
      <c r="AY494" s="2">
        <v>51813</v>
      </c>
      <c r="AZ494" s="2">
        <v>19517</v>
      </c>
      <c r="BA494" s="2">
        <v>0</v>
      </c>
      <c r="BB494" s="2">
        <v>17318</v>
      </c>
      <c r="BC494" s="2">
        <v>0</v>
      </c>
      <c r="BD494" s="2">
        <v>0</v>
      </c>
      <c r="BE494" s="2">
        <v>0</v>
      </c>
      <c r="BF494" s="2">
        <v>0</v>
      </c>
      <c r="BG494" s="2">
        <v>0</v>
      </c>
      <c r="BH494" s="2">
        <v>0</v>
      </c>
      <c r="BI494" s="2">
        <v>0</v>
      </c>
    </row>
    <row r="495" spans="1:61">
      <c r="A495">
        <v>411746</v>
      </c>
      <c r="B495" t="s">
        <v>297</v>
      </c>
      <c r="C495">
        <v>2009</v>
      </c>
      <c r="D495" t="s">
        <v>789</v>
      </c>
      <c r="E495" t="s">
        <v>793</v>
      </c>
      <c r="F495">
        <v>4020</v>
      </c>
      <c r="G495">
        <v>0.27104600000000001</v>
      </c>
      <c r="H495">
        <v>3</v>
      </c>
      <c r="I495" s="2">
        <v>46596567</v>
      </c>
      <c r="J495" s="2">
        <v>1630133</v>
      </c>
      <c r="K495" s="2">
        <v>1630133</v>
      </c>
      <c r="L495" s="2">
        <v>0</v>
      </c>
      <c r="M495" s="2">
        <v>11012841</v>
      </c>
      <c r="N495" s="2">
        <v>12642974</v>
      </c>
      <c r="O495" s="2">
        <v>0</v>
      </c>
      <c r="P495" s="2">
        <v>31073165</v>
      </c>
      <c r="Q495" s="2">
        <v>2879323</v>
      </c>
      <c r="R495" s="2">
        <v>0</v>
      </c>
      <c r="S495" s="2">
        <v>1104</v>
      </c>
      <c r="T495" s="2">
        <v>0</v>
      </c>
      <c r="U495" s="2">
        <v>1388705</v>
      </c>
      <c r="V495" s="2">
        <v>140872</v>
      </c>
      <c r="W495" s="2">
        <v>0</v>
      </c>
      <c r="X495" s="2">
        <v>33550</v>
      </c>
      <c r="Y495" s="2">
        <v>263585</v>
      </c>
      <c r="Z495" s="2">
        <v>984561</v>
      </c>
      <c r="AA495" s="2">
        <v>2081919</v>
      </c>
      <c r="AB495" s="2">
        <v>0</v>
      </c>
      <c r="AC495" s="2">
        <v>0</v>
      </c>
      <c r="AD495" s="2">
        <v>0</v>
      </c>
      <c r="AE495" s="2">
        <v>0</v>
      </c>
      <c r="AF495" s="2">
        <v>140872</v>
      </c>
      <c r="AG495" s="2">
        <v>9502</v>
      </c>
      <c r="AH495" s="2">
        <v>615900</v>
      </c>
      <c r="AI495" s="2">
        <v>930375</v>
      </c>
      <c r="AJ495" s="2">
        <v>0</v>
      </c>
      <c r="AK495" s="2">
        <v>427041</v>
      </c>
      <c r="AL495" s="2">
        <v>0</v>
      </c>
      <c r="AM495" s="2">
        <v>1063369</v>
      </c>
      <c r="AN495" s="2">
        <v>0</v>
      </c>
      <c r="AO495" s="2">
        <v>114643</v>
      </c>
      <c r="AP495" s="2">
        <v>100281</v>
      </c>
      <c r="AQ495" s="2">
        <v>112654</v>
      </c>
      <c r="AR495" s="2">
        <v>623200</v>
      </c>
      <c r="AS495" s="2">
        <v>239162</v>
      </c>
      <c r="AT495" s="2">
        <v>986490</v>
      </c>
      <c r="AU495" s="2">
        <v>0</v>
      </c>
      <c r="AV495" s="2">
        <v>325372</v>
      </c>
      <c r="AW495" s="2">
        <v>0</v>
      </c>
      <c r="AX495" s="2">
        <v>0</v>
      </c>
      <c r="AY495" s="2">
        <v>586726</v>
      </c>
      <c r="AZ495" s="2">
        <v>370365</v>
      </c>
      <c r="BA495" s="2">
        <v>0</v>
      </c>
      <c r="BB495" s="2">
        <v>865901</v>
      </c>
      <c r="BC495" s="2">
        <v>154015</v>
      </c>
      <c r="BD495" s="2">
        <v>0</v>
      </c>
      <c r="BE495" s="2">
        <v>0</v>
      </c>
      <c r="BF495" s="2">
        <v>0</v>
      </c>
      <c r="BG495" s="2">
        <v>19739</v>
      </c>
      <c r="BH495" s="2">
        <v>0</v>
      </c>
      <c r="BI495" s="2">
        <v>0</v>
      </c>
    </row>
    <row r="496" spans="1:61">
      <c r="A496">
        <v>411756</v>
      </c>
      <c r="B496" t="s">
        <v>1314</v>
      </c>
      <c r="C496">
        <v>2009</v>
      </c>
      <c r="D496" t="s">
        <v>789</v>
      </c>
      <c r="E496" t="s">
        <v>790</v>
      </c>
      <c r="F496">
        <v>1850</v>
      </c>
      <c r="G496">
        <v>0.12686900000000001</v>
      </c>
      <c r="H496">
        <v>3</v>
      </c>
      <c r="I496" s="2">
        <v>9646970</v>
      </c>
      <c r="J496" s="2">
        <v>608272</v>
      </c>
      <c r="K496" s="2">
        <v>595004</v>
      </c>
      <c r="L496" s="2">
        <v>0</v>
      </c>
      <c r="M496" s="2">
        <v>3451946</v>
      </c>
      <c r="N496" s="2">
        <v>4060218</v>
      </c>
      <c r="O496" s="2">
        <v>0</v>
      </c>
      <c r="P496" s="2">
        <v>4539054</v>
      </c>
      <c r="Q496" s="2">
        <v>1002553</v>
      </c>
      <c r="R496" s="2">
        <v>0</v>
      </c>
      <c r="S496" s="2">
        <v>45145</v>
      </c>
      <c r="T496" s="2">
        <v>0</v>
      </c>
      <c r="U496" s="2">
        <v>0</v>
      </c>
      <c r="V496" s="2">
        <v>0</v>
      </c>
      <c r="W496" s="2">
        <v>0</v>
      </c>
      <c r="X496" s="2">
        <v>29339</v>
      </c>
      <c r="Y496" s="2">
        <v>66286</v>
      </c>
      <c r="Z496" s="2">
        <v>360011</v>
      </c>
      <c r="AA496" s="2">
        <v>992119</v>
      </c>
      <c r="AB496" s="2">
        <v>0</v>
      </c>
      <c r="AC496" s="2">
        <v>21709</v>
      </c>
      <c r="AD496" s="2">
        <v>0</v>
      </c>
      <c r="AE496" s="2">
        <v>0</v>
      </c>
      <c r="AF496" s="2">
        <v>0</v>
      </c>
      <c r="AG496" s="2">
        <v>31097</v>
      </c>
      <c r="AH496" s="2">
        <v>21053</v>
      </c>
      <c r="AI496" s="2">
        <v>95042</v>
      </c>
      <c r="AJ496" s="2">
        <v>0</v>
      </c>
      <c r="AK496" s="2">
        <v>220689</v>
      </c>
      <c r="AL496" s="2">
        <v>0</v>
      </c>
      <c r="AM496" s="2">
        <v>26792</v>
      </c>
      <c r="AN496" s="2">
        <v>0</v>
      </c>
      <c r="AO496" s="2">
        <v>9941</v>
      </c>
      <c r="AP496" s="2">
        <v>76211</v>
      </c>
      <c r="AQ496" s="2">
        <v>19328</v>
      </c>
      <c r="AR496" s="2">
        <v>119499</v>
      </c>
      <c r="AS496" s="2">
        <v>53564</v>
      </c>
      <c r="AT496" s="2">
        <v>876498</v>
      </c>
      <c r="AU496" s="2">
        <v>59253</v>
      </c>
      <c r="AV496" s="2">
        <v>220315</v>
      </c>
      <c r="AW496" s="2">
        <v>0</v>
      </c>
      <c r="AX496" s="2">
        <v>0</v>
      </c>
      <c r="AY496" s="2">
        <v>68744</v>
      </c>
      <c r="AZ496" s="2">
        <v>48396</v>
      </c>
      <c r="BA496" s="2">
        <v>4712</v>
      </c>
      <c r="BB496" s="2">
        <v>1262</v>
      </c>
      <c r="BC496" s="2">
        <v>0</v>
      </c>
      <c r="BD496" s="2">
        <v>0</v>
      </c>
      <c r="BE496" s="2">
        <v>0</v>
      </c>
      <c r="BF496" s="2">
        <v>0</v>
      </c>
      <c r="BG496" s="2">
        <v>0</v>
      </c>
      <c r="BH496" s="2">
        <v>0</v>
      </c>
      <c r="BI496" s="2">
        <v>0</v>
      </c>
    </row>
    <row r="497" spans="1:61">
      <c r="A497">
        <v>411758</v>
      </c>
      <c r="B497" t="s">
        <v>364</v>
      </c>
      <c r="C497">
        <v>2009</v>
      </c>
      <c r="D497" t="s">
        <v>789</v>
      </c>
      <c r="E497" t="s">
        <v>793</v>
      </c>
      <c r="F497">
        <v>1876</v>
      </c>
      <c r="G497">
        <v>0.18287900000000001</v>
      </c>
      <c r="H497">
        <v>3</v>
      </c>
      <c r="I497" s="2">
        <v>15003523</v>
      </c>
      <c r="J497" s="2">
        <v>1212957</v>
      </c>
      <c r="K497" s="2">
        <v>1212957</v>
      </c>
      <c r="L497" s="2">
        <v>0</v>
      </c>
      <c r="M497" s="2">
        <v>1631837</v>
      </c>
      <c r="N497" s="2">
        <v>2844794</v>
      </c>
      <c r="O497" s="2">
        <v>0</v>
      </c>
      <c r="P497" s="2">
        <v>11826399</v>
      </c>
      <c r="Q497" s="2">
        <v>332330</v>
      </c>
      <c r="R497" s="2">
        <v>0</v>
      </c>
      <c r="S497" s="2">
        <v>0</v>
      </c>
      <c r="T497" s="2">
        <v>0</v>
      </c>
      <c r="U497" s="2">
        <v>4357563</v>
      </c>
      <c r="V497" s="2">
        <v>0</v>
      </c>
      <c r="W497" s="2">
        <v>0</v>
      </c>
      <c r="X497" s="2">
        <v>150700</v>
      </c>
      <c r="Y497" s="2">
        <v>73280</v>
      </c>
      <c r="Z497" s="2">
        <v>671896</v>
      </c>
      <c r="AA497" s="2">
        <v>248707</v>
      </c>
      <c r="AB497" s="2">
        <v>0</v>
      </c>
      <c r="AC497" s="2">
        <v>0</v>
      </c>
      <c r="AD497" s="2">
        <v>0</v>
      </c>
      <c r="AE497" s="2">
        <v>0</v>
      </c>
      <c r="AF497" s="2">
        <v>0</v>
      </c>
      <c r="AG497" s="2">
        <v>-592</v>
      </c>
      <c r="AH497" s="2">
        <v>65703</v>
      </c>
      <c r="AI497" s="2">
        <v>61287</v>
      </c>
      <c r="AJ497" s="2">
        <v>0</v>
      </c>
      <c r="AK497" s="2">
        <v>33433</v>
      </c>
      <c r="AL497" s="2">
        <v>0</v>
      </c>
      <c r="AM497" s="2">
        <v>24810</v>
      </c>
      <c r="AN497" s="2">
        <v>1279.54</v>
      </c>
      <c r="AO497" s="2">
        <v>63135</v>
      </c>
      <c r="AP497" s="2">
        <v>33805</v>
      </c>
      <c r="AQ497" s="2">
        <v>2543.5100000000002</v>
      </c>
      <c r="AR497" s="2">
        <v>319632.78000000003</v>
      </c>
      <c r="AS497" s="2">
        <v>92986</v>
      </c>
      <c r="AT497" s="2">
        <v>432909</v>
      </c>
      <c r="AU497" s="2">
        <v>0</v>
      </c>
      <c r="AV497" s="2">
        <v>363639.52</v>
      </c>
      <c r="AW497" s="2">
        <v>0</v>
      </c>
      <c r="AX497" s="2">
        <v>0</v>
      </c>
      <c r="AY497" s="2">
        <v>116534</v>
      </c>
      <c r="AZ497" s="2">
        <v>10640.02</v>
      </c>
      <c r="BA497" s="2">
        <v>125</v>
      </c>
      <c r="BB497" s="2">
        <v>288454</v>
      </c>
      <c r="BC497" s="2">
        <v>57416</v>
      </c>
      <c r="BD497" s="2">
        <v>0</v>
      </c>
      <c r="BE497" s="2">
        <v>0</v>
      </c>
      <c r="BF497" s="2">
        <v>0</v>
      </c>
      <c r="BG497" s="2">
        <v>9944</v>
      </c>
      <c r="BH497" s="2">
        <v>0</v>
      </c>
      <c r="BI497" s="2">
        <v>0</v>
      </c>
    </row>
    <row r="498" spans="1:61">
      <c r="A498">
        <v>411761</v>
      </c>
      <c r="B498" t="s">
        <v>377</v>
      </c>
      <c r="C498">
        <v>2009</v>
      </c>
      <c r="D498" t="s">
        <v>789</v>
      </c>
      <c r="E498" t="s">
        <v>790</v>
      </c>
      <c r="F498">
        <v>1112</v>
      </c>
      <c r="G498">
        <v>0.215807</v>
      </c>
      <c r="H498">
        <v>3</v>
      </c>
      <c r="I498" s="2">
        <v>10508144</v>
      </c>
      <c r="J498" s="2">
        <v>593332</v>
      </c>
      <c r="K498" s="2">
        <v>593332</v>
      </c>
      <c r="L498" s="2">
        <v>0</v>
      </c>
      <c r="M498" s="2">
        <v>2393118</v>
      </c>
      <c r="N498" s="2">
        <v>2986450</v>
      </c>
      <c r="O498" s="2">
        <v>0</v>
      </c>
      <c r="P498" s="2">
        <v>5888844</v>
      </c>
      <c r="Q498" s="2">
        <v>1632849</v>
      </c>
      <c r="R498" s="2">
        <v>0</v>
      </c>
      <c r="S498" s="2">
        <v>0</v>
      </c>
      <c r="T498" s="2">
        <v>0</v>
      </c>
      <c r="U498" s="2">
        <v>550044</v>
      </c>
      <c r="V498" s="2">
        <v>0</v>
      </c>
      <c r="W498" s="2">
        <v>0</v>
      </c>
      <c r="X498" s="2">
        <v>21531</v>
      </c>
      <c r="Y498" s="2">
        <v>86832</v>
      </c>
      <c r="Z498" s="2">
        <v>475821</v>
      </c>
      <c r="AA498" s="2">
        <v>1358079</v>
      </c>
      <c r="AB498" s="2">
        <v>0</v>
      </c>
      <c r="AC498" s="2">
        <v>-310299</v>
      </c>
      <c r="AD498" s="2">
        <v>0</v>
      </c>
      <c r="AE498" s="2">
        <v>0</v>
      </c>
      <c r="AF498" s="2">
        <v>0</v>
      </c>
      <c r="AG498" s="2">
        <v>4790</v>
      </c>
      <c r="AH498" s="2">
        <v>70223</v>
      </c>
      <c r="AI498" s="2">
        <v>107381</v>
      </c>
      <c r="AJ498" s="2">
        <v>0</v>
      </c>
      <c r="AK498" s="2">
        <v>88654</v>
      </c>
      <c r="AL498" s="2">
        <v>0</v>
      </c>
      <c r="AM498" s="2">
        <v>284240</v>
      </c>
      <c r="AN498" s="2">
        <v>22034.46</v>
      </c>
      <c r="AO498" s="2">
        <v>216117</v>
      </c>
      <c r="AP498" s="2">
        <v>21280.67</v>
      </c>
      <c r="AQ498" s="2">
        <v>40469.11</v>
      </c>
      <c r="AR498" s="2">
        <v>335739.38</v>
      </c>
      <c r="AS498" s="2">
        <v>165716</v>
      </c>
      <c r="AT498" s="2">
        <v>521279</v>
      </c>
      <c r="AU498" s="2">
        <v>18191</v>
      </c>
      <c r="AV498" s="2">
        <v>106654.53</v>
      </c>
      <c r="AW498" s="2">
        <v>0</v>
      </c>
      <c r="AX498" s="2">
        <v>0</v>
      </c>
      <c r="AY498" s="2">
        <v>76178</v>
      </c>
      <c r="AZ498" s="2">
        <v>56455.23</v>
      </c>
      <c r="BA498" s="2">
        <v>10958.33</v>
      </c>
      <c r="BB498" s="2">
        <v>0</v>
      </c>
      <c r="BC498" s="2">
        <v>7155</v>
      </c>
      <c r="BD498" s="2">
        <v>0</v>
      </c>
      <c r="BE498" s="2">
        <v>0</v>
      </c>
      <c r="BF498" s="2">
        <v>0</v>
      </c>
      <c r="BG498" s="2">
        <v>250</v>
      </c>
      <c r="BH498" s="2">
        <v>0</v>
      </c>
      <c r="BI498" s="2">
        <v>0</v>
      </c>
    </row>
    <row r="499" spans="1:61">
      <c r="A499">
        <v>411764</v>
      </c>
      <c r="B499" t="s">
        <v>370</v>
      </c>
      <c r="C499">
        <v>2009</v>
      </c>
      <c r="D499" t="s">
        <v>789</v>
      </c>
      <c r="E499" t="s">
        <v>790</v>
      </c>
      <c r="F499">
        <v>1379</v>
      </c>
      <c r="G499">
        <v>0.30225400000000002</v>
      </c>
      <c r="H499">
        <v>3</v>
      </c>
      <c r="I499" s="2">
        <v>9941263</v>
      </c>
      <c r="J499" s="2">
        <v>1000344</v>
      </c>
      <c r="K499" s="2">
        <v>1000344</v>
      </c>
      <c r="L499" s="2">
        <v>0</v>
      </c>
      <c r="M499" s="2">
        <v>3326429</v>
      </c>
      <c r="N499" s="2">
        <v>4326773</v>
      </c>
      <c r="O499" s="2">
        <v>0</v>
      </c>
      <c r="P499" s="2">
        <v>5324212</v>
      </c>
      <c r="Q499" s="2">
        <v>40921</v>
      </c>
      <c r="R499" s="2">
        <v>249357</v>
      </c>
      <c r="S499" s="2">
        <v>0</v>
      </c>
      <c r="T499" s="2">
        <v>0</v>
      </c>
      <c r="U499" s="2">
        <v>0</v>
      </c>
      <c r="V499" s="2">
        <v>0</v>
      </c>
      <c r="W499" s="2">
        <v>0</v>
      </c>
      <c r="X499" s="2">
        <v>6380</v>
      </c>
      <c r="Y499" s="2">
        <v>242718</v>
      </c>
      <c r="Z499" s="2">
        <v>1000344</v>
      </c>
      <c r="AA499" s="2">
        <v>40421</v>
      </c>
      <c r="AB499" s="2">
        <v>-11790</v>
      </c>
      <c r="AC499" s="2">
        <v>-89245</v>
      </c>
      <c r="AD499" s="2">
        <v>153398</v>
      </c>
      <c r="AE499" s="2">
        <v>0</v>
      </c>
      <c r="AF499" s="2">
        <v>0</v>
      </c>
      <c r="AG499" s="2">
        <v>0</v>
      </c>
      <c r="AH499" s="2">
        <v>588401</v>
      </c>
      <c r="AI499" s="2">
        <v>431727</v>
      </c>
      <c r="AJ499" s="2">
        <v>0</v>
      </c>
      <c r="AK499" s="2">
        <v>415548</v>
      </c>
      <c r="AL499" s="2">
        <v>0</v>
      </c>
      <c r="AM499" s="2">
        <v>1886498</v>
      </c>
      <c r="AN499" s="2">
        <v>0</v>
      </c>
      <c r="AO499" s="2">
        <v>571733</v>
      </c>
      <c r="AP499" s="2">
        <v>26376</v>
      </c>
      <c r="AQ499" s="2">
        <v>255825</v>
      </c>
      <c r="AR499" s="2">
        <v>437649</v>
      </c>
      <c r="AS499" s="2">
        <v>96282</v>
      </c>
      <c r="AT499" s="2">
        <v>755845</v>
      </c>
      <c r="AU499" s="2">
        <v>16321</v>
      </c>
      <c r="AV499" s="2">
        <v>113862</v>
      </c>
      <c r="AW499" s="2">
        <v>0</v>
      </c>
      <c r="AX499" s="2">
        <v>-710</v>
      </c>
      <c r="AY499" s="2">
        <v>0</v>
      </c>
      <c r="AZ499" s="2">
        <v>0</v>
      </c>
      <c r="BA499" s="2">
        <v>54616</v>
      </c>
      <c r="BB499" s="2">
        <v>336517</v>
      </c>
      <c r="BC499" s="2">
        <v>9020</v>
      </c>
      <c r="BD499" s="2">
        <v>0</v>
      </c>
      <c r="BE499" s="2">
        <v>0</v>
      </c>
      <c r="BF499" s="2">
        <v>0</v>
      </c>
      <c r="BG499" s="2">
        <v>14430</v>
      </c>
      <c r="BH499" s="2">
        <v>0</v>
      </c>
      <c r="BI499" s="2">
        <v>0</v>
      </c>
    </row>
    <row r="500" spans="1:61">
      <c r="A500">
        <v>411777</v>
      </c>
      <c r="B500" t="s">
        <v>161</v>
      </c>
      <c r="C500">
        <v>2009</v>
      </c>
      <c r="D500" t="s">
        <v>789</v>
      </c>
      <c r="E500" t="s">
        <v>793</v>
      </c>
      <c r="F500">
        <v>5240</v>
      </c>
      <c r="G500">
        <v>0.198602</v>
      </c>
      <c r="H500">
        <v>3</v>
      </c>
      <c r="I500" s="2">
        <v>56476057</v>
      </c>
      <c r="J500" s="2">
        <v>2823183</v>
      </c>
      <c r="K500" s="2">
        <v>2823183</v>
      </c>
      <c r="L500" s="2">
        <v>0</v>
      </c>
      <c r="M500" s="2">
        <v>15111985</v>
      </c>
      <c r="N500" s="2">
        <v>17935168</v>
      </c>
      <c r="O500" s="2">
        <v>0</v>
      </c>
      <c r="P500" s="2">
        <v>34470517</v>
      </c>
      <c r="Q500" s="2">
        <v>4070371</v>
      </c>
      <c r="R500" s="2">
        <v>0</v>
      </c>
      <c r="S500" s="2">
        <v>0</v>
      </c>
      <c r="T500" s="2">
        <v>0</v>
      </c>
      <c r="U500" s="2">
        <v>883551</v>
      </c>
      <c r="V500" s="2">
        <v>0</v>
      </c>
      <c r="W500" s="2">
        <v>0</v>
      </c>
      <c r="X500" s="2">
        <v>728878</v>
      </c>
      <c r="Y500" s="2">
        <v>229808</v>
      </c>
      <c r="Z500" s="2">
        <v>2272227</v>
      </c>
      <c r="AA500" s="2">
        <v>3414665</v>
      </c>
      <c r="AB500" s="2">
        <v>0</v>
      </c>
      <c r="AC500" s="2">
        <v>0</v>
      </c>
      <c r="AD500" s="2">
        <v>0</v>
      </c>
      <c r="AE500" s="2">
        <v>0</v>
      </c>
      <c r="AF500" s="2">
        <v>0</v>
      </c>
      <c r="AG500" s="2">
        <v>3359</v>
      </c>
      <c r="AH500" s="2">
        <v>214713</v>
      </c>
      <c r="AI500" s="2">
        <v>903785</v>
      </c>
      <c r="AJ500" s="2">
        <v>0</v>
      </c>
      <c r="AK500" s="2">
        <v>22502</v>
      </c>
      <c r="AL500" s="2">
        <v>0</v>
      </c>
      <c r="AM500" s="2">
        <v>847941</v>
      </c>
      <c r="AN500" s="2">
        <v>0</v>
      </c>
      <c r="AO500" s="2">
        <v>512274</v>
      </c>
      <c r="AP500" s="2">
        <v>158102.07</v>
      </c>
      <c r="AQ500" s="2">
        <v>87786.38</v>
      </c>
      <c r="AR500" s="2">
        <v>423285.95</v>
      </c>
      <c r="AS500" s="2">
        <v>368484</v>
      </c>
      <c r="AT500" s="2">
        <v>1066228</v>
      </c>
      <c r="AU500" s="2">
        <v>0</v>
      </c>
      <c r="AV500" s="2">
        <v>589163.82999999996</v>
      </c>
      <c r="AW500" s="2">
        <v>0</v>
      </c>
      <c r="AX500" s="2">
        <v>0</v>
      </c>
      <c r="AY500" s="2">
        <v>252635</v>
      </c>
      <c r="AZ500" s="2">
        <v>408665.49</v>
      </c>
      <c r="BA500" s="2">
        <v>10595</v>
      </c>
      <c r="BB500" s="2">
        <v>383748.84</v>
      </c>
      <c r="BC500" s="2">
        <v>314966</v>
      </c>
      <c r="BD500" s="2">
        <v>0</v>
      </c>
      <c r="BE500" s="2">
        <v>0</v>
      </c>
      <c r="BF500" s="2">
        <v>0</v>
      </c>
      <c r="BG500" s="2">
        <v>51827</v>
      </c>
      <c r="BH500" s="2">
        <v>0</v>
      </c>
      <c r="BI500" s="2">
        <v>0</v>
      </c>
    </row>
    <row r="501" spans="1:61">
      <c r="A501">
        <v>411778</v>
      </c>
      <c r="B501" t="s">
        <v>1648</v>
      </c>
      <c r="C501">
        <v>2009</v>
      </c>
      <c r="D501" t="s">
        <v>789</v>
      </c>
      <c r="E501" t="s">
        <v>790</v>
      </c>
      <c r="F501">
        <v>521</v>
      </c>
      <c r="G501">
        <v>0.37934200000000001</v>
      </c>
      <c r="H501">
        <v>3</v>
      </c>
      <c r="I501" s="2">
        <v>5972070</v>
      </c>
      <c r="J501" s="2">
        <v>711194</v>
      </c>
      <c r="K501" s="2">
        <v>458404</v>
      </c>
      <c r="L501" s="2">
        <v>0</v>
      </c>
      <c r="M501" s="2">
        <v>646939</v>
      </c>
      <c r="N501" s="2">
        <v>1358133</v>
      </c>
      <c r="O501" s="2">
        <v>0</v>
      </c>
      <c r="P501" s="2">
        <v>3746243</v>
      </c>
      <c r="Q501" s="2">
        <v>867694</v>
      </c>
      <c r="R501" s="2">
        <v>0</v>
      </c>
      <c r="S501" s="2">
        <v>0</v>
      </c>
      <c r="T501" s="2">
        <v>0</v>
      </c>
      <c r="U501" s="2">
        <v>0</v>
      </c>
      <c r="V501" s="2">
        <v>0</v>
      </c>
      <c r="W501" s="2">
        <v>0</v>
      </c>
      <c r="X501" s="2">
        <v>14590</v>
      </c>
      <c r="Y501" s="2">
        <v>60031</v>
      </c>
      <c r="Z501" s="2">
        <v>385236</v>
      </c>
      <c r="AA501" s="2">
        <v>532480</v>
      </c>
      <c r="AB501" s="2">
        <v>0</v>
      </c>
      <c r="AC501" s="2">
        <v>0</v>
      </c>
      <c r="AD501" s="2">
        <v>0</v>
      </c>
      <c r="AE501" s="2">
        <v>0</v>
      </c>
      <c r="AF501" s="2">
        <v>0</v>
      </c>
      <c r="AG501" s="2">
        <v>0</v>
      </c>
      <c r="AH501" s="2">
        <v>80883</v>
      </c>
      <c r="AI501" s="2">
        <v>44491</v>
      </c>
      <c r="AJ501" s="2">
        <v>0</v>
      </c>
      <c r="AK501" s="2">
        <v>77793</v>
      </c>
      <c r="AL501" s="2">
        <v>0</v>
      </c>
      <c r="AM501" s="2">
        <v>230383</v>
      </c>
      <c r="AN501" s="2">
        <v>0</v>
      </c>
      <c r="AO501" s="2">
        <v>17536</v>
      </c>
      <c r="AP501" s="2">
        <v>0</v>
      </c>
      <c r="AQ501" s="2">
        <v>4426</v>
      </c>
      <c r="AR501" s="2">
        <v>68887</v>
      </c>
      <c r="AS501" s="2">
        <v>31841</v>
      </c>
      <c r="AT501" s="2">
        <v>397878</v>
      </c>
      <c r="AU501" s="2">
        <v>16384</v>
      </c>
      <c r="AV501" s="2">
        <v>65743</v>
      </c>
      <c r="AW501" s="2">
        <v>0</v>
      </c>
      <c r="AX501" s="2">
        <v>0</v>
      </c>
      <c r="AY501" s="2">
        <v>106401</v>
      </c>
      <c r="AZ501" s="2">
        <v>49794</v>
      </c>
      <c r="BA501" s="2">
        <v>1868</v>
      </c>
      <c r="BB501" s="2">
        <v>319551</v>
      </c>
      <c r="BC501" s="2">
        <v>0</v>
      </c>
      <c r="BD501" s="2">
        <v>0</v>
      </c>
      <c r="BE501" s="2">
        <v>0</v>
      </c>
      <c r="BF501" s="2">
        <v>12226</v>
      </c>
      <c r="BG501" s="2">
        <v>1000</v>
      </c>
      <c r="BH501" s="2">
        <v>0</v>
      </c>
      <c r="BI501" s="2">
        <v>0</v>
      </c>
    </row>
    <row r="502" spans="1:61">
      <c r="A502">
        <v>411780</v>
      </c>
      <c r="B502" t="s">
        <v>441</v>
      </c>
      <c r="C502">
        <v>2009</v>
      </c>
      <c r="D502" t="s">
        <v>789</v>
      </c>
      <c r="E502" t="s">
        <v>790</v>
      </c>
      <c r="F502">
        <v>3281</v>
      </c>
      <c r="G502">
        <v>0.20669199999999999</v>
      </c>
      <c r="H502">
        <v>3</v>
      </c>
      <c r="I502" s="2">
        <v>30916666</v>
      </c>
      <c r="J502" s="2">
        <v>2644539</v>
      </c>
      <c r="K502" s="2">
        <v>2644539</v>
      </c>
      <c r="L502" s="2">
        <v>0</v>
      </c>
      <c r="M502" s="2">
        <v>5219185</v>
      </c>
      <c r="N502" s="2">
        <v>7863724</v>
      </c>
      <c r="O502" s="2">
        <v>0</v>
      </c>
      <c r="P502" s="2">
        <v>20665472</v>
      </c>
      <c r="Q502" s="2">
        <v>2387469</v>
      </c>
      <c r="R502" s="2">
        <v>0</v>
      </c>
      <c r="S502" s="2">
        <v>0</v>
      </c>
      <c r="T502" s="2">
        <v>0</v>
      </c>
      <c r="U502" s="2">
        <v>0</v>
      </c>
      <c r="V502" s="2">
        <v>0</v>
      </c>
      <c r="W502" s="2">
        <v>0</v>
      </c>
      <c r="X502" s="2">
        <v>86932</v>
      </c>
      <c r="Y502" s="2">
        <v>177352</v>
      </c>
      <c r="Z502" s="2">
        <v>2482789</v>
      </c>
      <c r="AA502" s="2">
        <v>1821182</v>
      </c>
      <c r="AB502" s="2">
        <v>0</v>
      </c>
      <c r="AC502" s="2">
        <v>1102442</v>
      </c>
      <c r="AD502" s="2">
        <v>0</v>
      </c>
      <c r="AE502" s="2">
        <v>0</v>
      </c>
      <c r="AF502" s="2">
        <v>0</v>
      </c>
      <c r="AG502" s="2">
        <v>0</v>
      </c>
      <c r="AH502" s="2">
        <v>187135</v>
      </c>
      <c r="AI502" s="2">
        <v>119282</v>
      </c>
      <c r="AJ502" s="2">
        <v>0</v>
      </c>
      <c r="AK502" s="2">
        <v>171139</v>
      </c>
      <c r="AL502" s="2">
        <v>0</v>
      </c>
      <c r="AM502" s="2">
        <v>309855</v>
      </c>
      <c r="AN502" s="2">
        <v>0</v>
      </c>
      <c r="AO502" s="2">
        <v>251915</v>
      </c>
      <c r="AP502" s="2">
        <v>67744.88</v>
      </c>
      <c r="AQ502" s="2">
        <v>11762.2</v>
      </c>
      <c r="AR502" s="2">
        <v>152352.44</v>
      </c>
      <c r="AS502" s="2">
        <v>228939</v>
      </c>
      <c r="AT502" s="2">
        <v>721986</v>
      </c>
      <c r="AU502" s="2">
        <v>26370</v>
      </c>
      <c r="AV502" s="2">
        <v>784253.01</v>
      </c>
      <c r="AW502" s="2">
        <v>0</v>
      </c>
      <c r="AX502" s="2">
        <v>52459</v>
      </c>
      <c r="AY502" s="2">
        <v>28475</v>
      </c>
      <c r="AZ502" s="2">
        <v>145268</v>
      </c>
      <c r="BA502" s="2">
        <v>0</v>
      </c>
      <c r="BB502" s="2">
        <v>472057.11</v>
      </c>
      <c r="BC502" s="2">
        <v>2663</v>
      </c>
      <c r="BD502" s="2">
        <v>0</v>
      </c>
      <c r="BE502" s="2">
        <v>0</v>
      </c>
      <c r="BF502" s="2">
        <v>0</v>
      </c>
      <c r="BG502" s="2">
        <v>23795</v>
      </c>
      <c r="BH502" s="2">
        <v>0</v>
      </c>
      <c r="BI502" s="2">
        <v>0</v>
      </c>
    </row>
    <row r="503" spans="1:61">
      <c r="A503">
        <v>411781</v>
      </c>
      <c r="B503" t="s">
        <v>53</v>
      </c>
      <c r="C503">
        <v>2009</v>
      </c>
      <c r="D503" t="s">
        <v>789</v>
      </c>
      <c r="E503" t="s">
        <v>790</v>
      </c>
      <c r="F503">
        <v>840</v>
      </c>
      <c r="G503">
        <v>0.18689600000000001</v>
      </c>
      <c r="H503">
        <v>3</v>
      </c>
      <c r="I503" s="2">
        <v>12106041</v>
      </c>
      <c r="J503" s="2">
        <v>1602729</v>
      </c>
      <c r="K503" s="2">
        <v>1602729</v>
      </c>
      <c r="L503" s="2">
        <v>0</v>
      </c>
      <c r="M503" s="2">
        <v>1940305</v>
      </c>
      <c r="N503" s="2">
        <v>3543034</v>
      </c>
      <c r="O503" s="2">
        <v>0</v>
      </c>
      <c r="P503" s="2">
        <v>6750908</v>
      </c>
      <c r="Q503" s="2">
        <v>1811786</v>
      </c>
      <c r="R503" s="2">
        <v>0</v>
      </c>
      <c r="S503" s="2">
        <v>312</v>
      </c>
      <c r="T503" s="2">
        <v>0</v>
      </c>
      <c r="U503" s="2">
        <v>58712</v>
      </c>
      <c r="V503" s="2">
        <v>0</v>
      </c>
      <c r="W503" s="2">
        <v>0</v>
      </c>
      <c r="X503" s="2">
        <v>18267</v>
      </c>
      <c r="Y503" s="2">
        <v>103885</v>
      </c>
      <c r="Z503" s="2">
        <v>1683362</v>
      </c>
      <c r="AA503" s="2">
        <v>1405428</v>
      </c>
      <c r="AB503" s="2">
        <v>0</v>
      </c>
      <c r="AC503" s="2">
        <v>146509</v>
      </c>
      <c r="AD503" s="2">
        <v>0</v>
      </c>
      <c r="AE503" s="2">
        <v>0</v>
      </c>
      <c r="AF503" s="2">
        <v>0</v>
      </c>
      <c r="AG503" s="2">
        <v>0</v>
      </c>
      <c r="AH503" s="2">
        <v>116701</v>
      </c>
      <c r="AI503" s="2">
        <v>198159</v>
      </c>
      <c r="AJ503" s="2">
        <v>0</v>
      </c>
      <c r="AK503" s="2">
        <v>43671</v>
      </c>
      <c r="AL503" s="2">
        <v>0</v>
      </c>
      <c r="AM503" s="2">
        <v>165456</v>
      </c>
      <c r="AN503" s="2">
        <v>0</v>
      </c>
      <c r="AO503" s="2">
        <v>163540</v>
      </c>
      <c r="AP503" s="2">
        <v>17086.04</v>
      </c>
      <c r="AQ503" s="2">
        <v>2830.15</v>
      </c>
      <c r="AR503" s="2">
        <v>243660.55</v>
      </c>
      <c r="AS503" s="2">
        <v>10655</v>
      </c>
      <c r="AT503" s="2">
        <v>1103063</v>
      </c>
      <c r="AU503" s="2">
        <v>6328</v>
      </c>
      <c r="AV503" s="2">
        <v>145008.88</v>
      </c>
      <c r="AW503" s="2">
        <v>0</v>
      </c>
      <c r="AX503" s="2">
        <v>-13257</v>
      </c>
      <c r="AY503" s="2">
        <v>184044</v>
      </c>
      <c r="AZ503" s="2">
        <v>123968.63</v>
      </c>
      <c r="BA503" s="2">
        <v>62500</v>
      </c>
      <c r="BB503" s="2">
        <v>195045</v>
      </c>
      <c r="BC503" s="2">
        <v>0</v>
      </c>
      <c r="BD503" s="2">
        <v>0</v>
      </c>
      <c r="BE503" s="2">
        <v>0</v>
      </c>
      <c r="BF503" s="2">
        <v>0</v>
      </c>
      <c r="BG503" s="2">
        <v>920</v>
      </c>
      <c r="BH503" s="2">
        <v>0</v>
      </c>
      <c r="BI503" s="2">
        <v>0</v>
      </c>
    </row>
    <row r="504" spans="1:61">
      <c r="A504">
        <v>411782</v>
      </c>
      <c r="B504" t="s">
        <v>1705</v>
      </c>
      <c r="C504">
        <v>2009</v>
      </c>
      <c r="D504" t="s">
        <v>789</v>
      </c>
      <c r="E504" t="s">
        <v>790</v>
      </c>
      <c r="F504">
        <v>1747</v>
      </c>
      <c r="G504">
        <v>0.24840999999999999</v>
      </c>
      <c r="H504">
        <v>3</v>
      </c>
      <c r="I504" s="2">
        <v>13665571</v>
      </c>
      <c r="J504" s="2">
        <v>2913996</v>
      </c>
      <c r="K504" s="2">
        <v>2913996</v>
      </c>
      <c r="L504" s="2">
        <v>0</v>
      </c>
      <c r="M504" s="2">
        <v>1899150</v>
      </c>
      <c r="N504" s="2">
        <v>4813146</v>
      </c>
      <c r="O504" s="2">
        <v>0</v>
      </c>
      <c r="P504" s="2">
        <v>7079654</v>
      </c>
      <c r="Q504" s="2">
        <v>1771549</v>
      </c>
      <c r="R504" s="2">
        <v>0</v>
      </c>
      <c r="S504" s="2">
        <v>1222</v>
      </c>
      <c r="T504" s="2">
        <v>0</v>
      </c>
      <c r="U504" s="2">
        <v>1505171</v>
      </c>
      <c r="V504" s="2">
        <v>0</v>
      </c>
      <c r="W504" s="2">
        <v>0</v>
      </c>
      <c r="X504" s="2">
        <v>141570</v>
      </c>
      <c r="Y504" s="2">
        <v>163204</v>
      </c>
      <c r="Z504" s="2">
        <v>1971489</v>
      </c>
      <c r="AA504" s="2">
        <v>1593829</v>
      </c>
      <c r="AB504" s="2">
        <v>0</v>
      </c>
      <c r="AC504" s="2">
        <v>-67137</v>
      </c>
      <c r="AD504" s="2">
        <v>0</v>
      </c>
      <c r="AE504" s="2">
        <v>0</v>
      </c>
      <c r="AF504" s="2">
        <v>0</v>
      </c>
      <c r="AG504" s="2">
        <v>0</v>
      </c>
      <c r="AH504" s="2">
        <v>162064</v>
      </c>
      <c r="AI504" s="2">
        <v>620623</v>
      </c>
      <c r="AJ504" s="2">
        <v>0</v>
      </c>
      <c r="AK504" s="2">
        <v>311958</v>
      </c>
      <c r="AL504" s="2">
        <v>0</v>
      </c>
      <c r="AM504" s="2">
        <v>919631</v>
      </c>
      <c r="AN504" s="2">
        <v>0</v>
      </c>
      <c r="AO504" s="2">
        <v>417931</v>
      </c>
      <c r="AP504" s="2">
        <v>16661</v>
      </c>
      <c r="AQ504" s="2">
        <v>64892.21</v>
      </c>
      <c r="AR504" s="2">
        <v>401525</v>
      </c>
      <c r="AS504" s="2">
        <v>119916</v>
      </c>
      <c r="AT504" s="2">
        <v>532910</v>
      </c>
      <c r="AU504" s="2">
        <v>0</v>
      </c>
      <c r="AV504" s="2">
        <v>104510.23</v>
      </c>
      <c r="AW504" s="2">
        <v>0</v>
      </c>
      <c r="AX504" s="2">
        <v>0</v>
      </c>
      <c r="AY504" s="2">
        <v>69630</v>
      </c>
      <c r="AZ504" s="2">
        <v>122831.43</v>
      </c>
      <c r="BA504" s="2">
        <v>5349.35</v>
      </c>
      <c r="BB504" s="2">
        <v>222965.47</v>
      </c>
      <c r="BC504" s="2">
        <v>19038</v>
      </c>
      <c r="BD504" s="2">
        <v>0</v>
      </c>
      <c r="BE504" s="2">
        <v>0</v>
      </c>
      <c r="BF504" s="2">
        <v>0</v>
      </c>
      <c r="BG504" s="2">
        <v>0</v>
      </c>
      <c r="BH504" s="2">
        <v>372697</v>
      </c>
      <c r="BI504" s="2">
        <v>0</v>
      </c>
    </row>
    <row r="505" spans="1:61">
      <c r="A505">
        <v>411785</v>
      </c>
      <c r="B505" t="s">
        <v>1776</v>
      </c>
      <c r="C505">
        <v>2009</v>
      </c>
      <c r="D505" t="s">
        <v>789</v>
      </c>
      <c r="E505" t="s">
        <v>790</v>
      </c>
      <c r="F505">
        <v>2224</v>
      </c>
      <c r="G505">
        <v>0.195802</v>
      </c>
      <c r="H505">
        <v>3</v>
      </c>
      <c r="I505" s="2">
        <v>17764033</v>
      </c>
      <c r="J505" s="2">
        <v>1216508</v>
      </c>
      <c r="K505" s="2">
        <v>1216508</v>
      </c>
      <c r="L505" s="2">
        <v>0</v>
      </c>
      <c r="M505" s="2">
        <v>4576647</v>
      </c>
      <c r="N505" s="2">
        <v>5793155</v>
      </c>
      <c r="O505" s="2">
        <v>0</v>
      </c>
      <c r="P505" s="2">
        <v>10407087</v>
      </c>
      <c r="Q505" s="2">
        <v>1563790</v>
      </c>
      <c r="R505" s="2">
        <v>0</v>
      </c>
      <c r="S505" s="2">
        <v>0</v>
      </c>
      <c r="T505" s="2">
        <v>0</v>
      </c>
      <c r="U505" s="2">
        <v>96617</v>
      </c>
      <c r="V505" s="2">
        <v>0</v>
      </c>
      <c r="W505" s="2">
        <v>0</v>
      </c>
      <c r="X505" s="2">
        <v>110355</v>
      </c>
      <c r="Y505" s="2">
        <v>94865</v>
      </c>
      <c r="Z505" s="2">
        <v>796983</v>
      </c>
      <c r="AA505" s="2">
        <v>1427699</v>
      </c>
      <c r="AB505" s="2">
        <v>0</v>
      </c>
      <c r="AC505" s="2">
        <v>178337</v>
      </c>
      <c r="AD505" s="2">
        <v>0</v>
      </c>
      <c r="AE505" s="2">
        <v>0</v>
      </c>
      <c r="AF505" s="2">
        <v>0</v>
      </c>
      <c r="AG505" s="2">
        <v>0</v>
      </c>
      <c r="AH505" s="2">
        <v>45403</v>
      </c>
      <c r="AI505" s="2">
        <v>141687</v>
      </c>
      <c r="AJ505" s="2">
        <v>0</v>
      </c>
      <c r="AK505" s="2">
        <v>63455</v>
      </c>
      <c r="AL505" s="2">
        <v>0</v>
      </c>
      <c r="AM505" s="2">
        <v>206458</v>
      </c>
      <c r="AN505" s="2">
        <v>745.47</v>
      </c>
      <c r="AO505" s="2">
        <v>225184</v>
      </c>
      <c r="AP505" s="2">
        <v>34864.78</v>
      </c>
      <c r="AQ505" s="2">
        <v>11574.84</v>
      </c>
      <c r="AR505" s="2">
        <v>180812.23</v>
      </c>
      <c r="AS505" s="2">
        <v>386968</v>
      </c>
      <c r="AT505" s="2">
        <v>423636</v>
      </c>
      <c r="AU505" s="2">
        <v>54429</v>
      </c>
      <c r="AV505" s="2">
        <v>148013.15</v>
      </c>
      <c r="AW505" s="2">
        <v>0</v>
      </c>
      <c r="AX505" s="2">
        <v>0</v>
      </c>
      <c r="AY505" s="2">
        <v>25474</v>
      </c>
      <c r="AZ505" s="2">
        <v>45129.279999999999</v>
      </c>
      <c r="BA505" s="2">
        <v>1501.16</v>
      </c>
      <c r="BB505" s="2">
        <v>116438.76</v>
      </c>
      <c r="BC505" s="2">
        <v>5245.44</v>
      </c>
      <c r="BD505" s="2">
        <v>0</v>
      </c>
      <c r="BE505" s="2">
        <v>0</v>
      </c>
      <c r="BF505" s="2">
        <v>0</v>
      </c>
      <c r="BG505" s="2">
        <v>13333</v>
      </c>
      <c r="BH505" s="2">
        <v>0</v>
      </c>
      <c r="BI505" s="2">
        <v>0</v>
      </c>
    </row>
    <row r="506" spans="1:61">
      <c r="A506">
        <v>411788</v>
      </c>
      <c r="B506" t="s">
        <v>1796</v>
      </c>
      <c r="C506">
        <v>2009</v>
      </c>
      <c r="D506" t="s">
        <v>789</v>
      </c>
      <c r="E506" t="s">
        <v>793</v>
      </c>
      <c r="F506">
        <v>1906</v>
      </c>
      <c r="G506">
        <v>0.22527800000000001</v>
      </c>
      <c r="H506">
        <v>3</v>
      </c>
      <c r="I506" s="2">
        <v>28185794</v>
      </c>
      <c r="J506" s="2">
        <v>746390</v>
      </c>
      <c r="K506" s="2">
        <v>746390</v>
      </c>
      <c r="L506" s="2">
        <v>0</v>
      </c>
      <c r="M506" s="2">
        <v>5239554</v>
      </c>
      <c r="N506" s="2">
        <v>5985944</v>
      </c>
      <c r="O506" s="2">
        <v>0</v>
      </c>
      <c r="P506" s="2">
        <v>17692640</v>
      </c>
      <c r="Q506" s="2">
        <v>4506439</v>
      </c>
      <c r="R506" s="2">
        <v>0</v>
      </c>
      <c r="S506" s="2">
        <v>777</v>
      </c>
      <c r="T506" s="2">
        <v>0</v>
      </c>
      <c r="U506" s="2">
        <v>691536</v>
      </c>
      <c r="V506" s="2">
        <v>99954</v>
      </c>
      <c r="W506" s="2">
        <v>0</v>
      </c>
      <c r="X506" s="2">
        <v>112072</v>
      </c>
      <c r="Y506" s="2">
        <v>162202</v>
      </c>
      <c r="Z506" s="2">
        <v>488942</v>
      </c>
      <c r="AA506" s="2">
        <v>3401128</v>
      </c>
      <c r="AB506" s="2">
        <v>0</v>
      </c>
      <c r="AC506" s="2">
        <v>0</v>
      </c>
      <c r="AD506" s="2">
        <v>0</v>
      </c>
      <c r="AE506" s="2">
        <v>0</v>
      </c>
      <c r="AF506" s="2">
        <v>63096</v>
      </c>
      <c r="AG506" s="2">
        <v>21449</v>
      </c>
      <c r="AH506" s="2">
        <v>232507</v>
      </c>
      <c r="AI506" s="2">
        <v>307153</v>
      </c>
      <c r="AJ506" s="2">
        <v>0</v>
      </c>
      <c r="AK506" s="2">
        <v>215008</v>
      </c>
      <c r="AL506" s="2">
        <v>0</v>
      </c>
      <c r="AM506" s="2">
        <v>239059</v>
      </c>
      <c r="AN506" s="2">
        <v>0</v>
      </c>
      <c r="AO506" s="2">
        <v>512832</v>
      </c>
      <c r="AP506" s="2">
        <v>37526</v>
      </c>
      <c r="AQ506" s="2">
        <v>34283.160000000003</v>
      </c>
      <c r="AR506" s="2">
        <v>270081.56</v>
      </c>
      <c r="AS506" s="2">
        <v>366192</v>
      </c>
      <c r="AT506" s="2">
        <v>1003668</v>
      </c>
      <c r="AU506" s="2">
        <v>0</v>
      </c>
      <c r="AV506" s="2">
        <v>412221.37</v>
      </c>
      <c r="AW506" s="2">
        <v>0</v>
      </c>
      <c r="AX506" s="2">
        <v>0</v>
      </c>
      <c r="AY506" s="2">
        <v>58417</v>
      </c>
      <c r="AZ506" s="2">
        <v>467185.94</v>
      </c>
      <c r="BA506" s="2">
        <v>75536.06</v>
      </c>
      <c r="BB506" s="2">
        <v>219401.04</v>
      </c>
      <c r="BC506" s="2">
        <v>17779</v>
      </c>
      <c r="BD506" s="2">
        <v>0</v>
      </c>
      <c r="BE506" s="2">
        <v>0</v>
      </c>
      <c r="BF506" s="2">
        <v>0</v>
      </c>
      <c r="BG506" s="2">
        <v>5200</v>
      </c>
      <c r="BH506" s="2">
        <v>52959</v>
      </c>
      <c r="BI506" s="2">
        <v>0</v>
      </c>
    </row>
    <row r="507" spans="1:61">
      <c r="A507">
        <v>411791</v>
      </c>
      <c r="B507" t="s">
        <v>192</v>
      </c>
      <c r="C507">
        <v>2009</v>
      </c>
      <c r="D507" t="s">
        <v>789</v>
      </c>
      <c r="E507" t="s">
        <v>790</v>
      </c>
      <c r="F507">
        <v>344</v>
      </c>
      <c r="G507">
        <v>0.31807800000000003</v>
      </c>
      <c r="H507">
        <v>3</v>
      </c>
      <c r="I507" s="2">
        <v>3421981</v>
      </c>
      <c r="J507" s="2">
        <v>295355</v>
      </c>
      <c r="K507" s="2">
        <v>295355</v>
      </c>
      <c r="L507" s="2">
        <v>0</v>
      </c>
      <c r="M507" s="2">
        <v>604995</v>
      </c>
      <c r="N507" s="2">
        <v>900350</v>
      </c>
      <c r="O507" s="2">
        <v>0</v>
      </c>
      <c r="P507" s="2">
        <v>2270462</v>
      </c>
      <c r="Q507" s="2">
        <v>251169</v>
      </c>
      <c r="R507" s="2">
        <v>0</v>
      </c>
      <c r="S507" s="2">
        <v>0</v>
      </c>
      <c r="T507" s="2">
        <v>0</v>
      </c>
      <c r="U507" s="2">
        <v>0</v>
      </c>
      <c r="V507" s="2">
        <v>0</v>
      </c>
      <c r="W507" s="2">
        <v>0</v>
      </c>
      <c r="X507" s="2">
        <v>19792</v>
      </c>
      <c r="Y507" s="2">
        <v>37684</v>
      </c>
      <c r="Z507" s="2">
        <v>111282</v>
      </c>
      <c r="AA507" s="2">
        <v>116781</v>
      </c>
      <c r="AB507" s="2">
        <v>0</v>
      </c>
      <c r="AC507" s="2">
        <v>0</v>
      </c>
      <c r="AD507" s="2">
        <v>0</v>
      </c>
      <c r="AE507" s="2">
        <v>0</v>
      </c>
      <c r="AF507" s="2">
        <v>0</v>
      </c>
      <c r="AG507" s="2">
        <v>768</v>
      </c>
      <c r="AH507" s="2">
        <v>49608</v>
      </c>
      <c r="AI507" s="2">
        <v>59956</v>
      </c>
      <c r="AJ507" s="2">
        <v>0</v>
      </c>
      <c r="AK507" s="2">
        <v>52632</v>
      </c>
      <c r="AL507" s="2">
        <v>0</v>
      </c>
      <c r="AM507" s="2">
        <v>37331</v>
      </c>
      <c r="AN507" s="2">
        <v>13031</v>
      </c>
      <c r="AO507" s="2">
        <v>27856</v>
      </c>
      <c r="AP507" s="2">
        <v>0</v>
      </c>
      <c r="AQ507" s="2">
        <v>1629</v>
      </c>
      <c r="AR507" s="2">
        <v>46946</v>
      </c>
      <c r="AS507" s="2">
        <v>20876</v>
      </c>
      <c r="AT507" s="2">
        <v>222420</v>
      </c>
      <c r="AU507" s="2">
        <v>23262</v>
      </c>
      <c r="AV507" s="2">
        <v>154248</v>
      </c>
      <c r="AW507" s="2">
        <v>0</v>
      </c>
      <c r="AX507" s="2">
        <v>0</v>
      </c>
      <c r="AY507" s="2">
        <v>37071</v>
      </c>
      <c r="AZ507" s="2">
        <v>30112</v>
      </c>
      <c r="BA507" s="2">
        <v>2169</v>
      </c>
      <c r="BB507" s="2">
        <v>80486</v>
      </c>
      <c r="BC507" s="2">
        <v>0</v>
      </c>
      <c r="BD507" s="2">
        <v>0</v>
      </c>
      <c r="BE507" s="2">
        <v>0</v>
      </c>
      <c r="BF507" s="2">
        <v>0</v>
      </c>
      <c r="BG507" s="2">
        <v>0</v>
      </c>
      <c r="BH507" s="2">
        <v>0</v>
      </c>
      <c r="BI507" s="2">
        <v>0</v>
      </c>
    </row>
    <row r="508" spans="1:61">
      <c r="A508">
        <v>411801</v>
      </c>
      <c r="B508" t="s">
        <v>481</v>
      </c>
      <c r="C508">
        <v>2009</v>
      </c>
      <c r="D508" t="s">
        <v>789</v>
      </c>
      <c r="E508" t="s">
        <v>790</v>
      </c>
      <c r="F508">
        <v>592</v>
      </c>
      <c r="G508">
        <v>0.16014800000000001</v>
      </c>
      <c r="H508">
        <v>3</v>
      </c>
      <c r="I508" s="2">
        <v>6370313</v>
      </c>
      <c r="J508" s="2">
        <v>990620</v>
      </c>
      <c r="K508" s="2">
        <v>990620</v>
      </c>
      <c r="L508" s="2">
        <v>0</v>
      </c>
      <c r="M508" s="2">
        <v>794335</v>
      </c>
      <c r="N508" s="2">
        <v>1784955</v>
      </c>
      <c r="O508" s="2">
        <v>0</v>
      </c>
      <c r="P508" s="2">
        <v>3611999</v>
      </c>
      <c r="Q508" s="2">
        <v>973359</v>
      </c>
      <c r="R508" s="2">
        <v>0</v>
      </c>
      <c r="S508" s="2">
        <v>0</v>
      </c>
      <c r="T508" s="2">
        <v>0</v>
      </c>
      <c r="U508" s="2">
        <v>0</v>
      </c>
      <c r="V508" s="2">
        <v>0</v>
      </c>
      <c r="W508" s="2">
        <v>0</v>
      </c>
      <c r="X508" s="2">
        <v>16757</v>
      </c>
      <c r="Y508" s="2">
        <v>50368</v>
      </c>
      <c r="Z508" s="2">
        <v>927047</v>
      </c>
      <c r="AA508" s="2">
        <v>887297</v>
      </c>
      <c r="AB508" s="2">
        <v>0</v>
      </c>
      <c r="AC508" s="2">
        <v>-938</v>
      </c>
      <c r="AD508" s="2">
        <v>0</v>
      </c>
      <c r="AE508" s="2">
        <v>0</v>
      </c>
      <c r="AF508" s="2">
        <v>0</v>
      </c>
      <c r="AG508" s="2">
        <v>3366</v>
      </c>
      <c r="AH508" s="2">
        <v>47376</v>
      </c>
      <c r="AI508" s="2">
        <v>40449</v>
      </c>
      <c r="AJ508" s="2">
        <v>0</v>
      </c>
      <c r="AK508" s="2">
        <v>38707</v>
      </c>
      <c r="AL508" s="2">
        <v>0</v>
      </c>
      <c r="AM508" s="2">
        <v>108025</v>
      </c>
      <c r="AN508" s="2">
        <v>6871.63</v>
      </c>
      <c r="AO508" s="2">
        <v>60264</v>
      </c>
      <c r="AP508" s="2">
        <v>17077.21</v>
      </c>
      <c r="AQ508" s="2">
        <v>15250.68</v>
      </c>
      <c r="AR508" s="2">
        <v>140782.15</v>
      </c>
      <c r="AS508" s="2">
        <v>205102</v>
      </c>
      <c r="AT508" s="2">
        <v>361742</v>
      </c>
      <c r="AU508" s="2">
        <v>5033</v>
      </c>
      <c r="AV508" s="2">
        <v>88259.85</v>
      </c>
      <c r="AW508" s="2">
        <v>0</v>
      </c>
      <c r="AX508" s="2">
        <v>0</v>
      </c>
      <c r="AY508" s="2">
        <v>115308</v>
      </c>
      <c r="AZ508" s="2">
        <v>65695.27</v>
      </c>
      <c r="BA508" s="2">
        <v>4929.45</v>
      </c>
      <c r="BB508" s="2">
        <v>67282.66</v>
      </c>
      <c r="BC508" s="2">
        <v>0</v>
      </c>
      <c r="BD508" s="2">
        <v>0</v>
      </c>
      <c r="BE508" s="2">
        <v>0</v>
      </c>
      <c r="BF508" s="2">
        <v>0</v>
      </c>
      <c r="BG508" s="2">
        <v>1314</v>
      </c>
      <c r="BH508" s="2">
        <v>0</v>
      </c>
      <c r="BI508" s="2">
        <v>0</v>
      </c>
    </row>
    <row r="509" spans="1:61">
      <c r="A509">
        <v>411807</v>
      </c>
      <c r="B509" t="s">
        <v>140</v>
      </c>
      <c r="C509">
        <v>2009</v>
      </c>
      <c r="D509" t="s">
        <v>789</v>
      </c>
      <c r="E509" t="s">
        <v>790</v>
      </c>
      <c r="F509">
        <v>3362</v>
      </c>
      <c r="G509">
        <v>0.26693600000000001</v>
      </c>
      <c r="H509">
        <v>3</v>
      </c>
      <c r="I509" s="2">
        <v>14502116</v>
      </c>
      <c r="J509" s="2">
        <v>2030218</v>
      </c>
      <c r="K509" s="2">
        <v>2030218</v>
      </c>
      <c r="L509" s="2">
        <v>0</v>
      </c>
      <c r="M509" s="2">
        <v>2390187</v>
      </c>
      <c r="N509" s="2">
        <v>4420405</v>
      </c>
      <c r="O509" s="2">
        <v>0</v>
      </c>
      <c r="P509" s="2">
        <v>9400117</v>
      </c>
      <c r="Q509" s="2">
        <v>681594</v>
      </c>
      <c r="R509" s="2">
        <v>0</v>
      </c>
      <c r="S509" s="2">
        <v>0</v>
      </c>
      <c r="T509" s="2">
        <v>0</v>
      </c>
      <c r="U509" s="2">
        <v>167892</v>
      </c>
      <c r="V509" s="2">
        <v>0</v>
      </c>
      <c r="W509" s="2">
        <v>0</v>
      </c>
      <c r="X509" s="2">
        <v>36327</v>
      </c>
      <c r="Y509" s="2">
        <v>113661</v>
      </c>
      <c r="Z509" s="2">
        <v>1803912</v>
      </c>
      <c r="AA509" s="2">
        <v>530553</v>
      </c>
      <c r="AB509" s="2">
        <v>0</v>
      </c>
      <c r="AC509" s="2">
        <v>849250</v>
      </c>
      <c r="AD509" s="2">
        <v>0</v>
      </c>
      <c r="AE509" s="2">
        <v>0</v>
      </c>
      <c r="AF509" s="2">
        <v>0</v>
      </c>
      <c r="AG509" s="2">
        <v>0</v>
      </c>
      <c r="AH509" s="2">
        <v>502476</v>
      </c>
      <c r="AI509" s="2">
        <v>166600</v>
      </c>
      <c r="AJ509" s="2">
        <v>0</v>
      </c>
      <c r="AK509" s="2">
        <v>96740</v>
      </c>
      <c r="AL509" s="2">
        <v>0</v>
      </c>
      <c r="AM509" s="2">
        <v>569749</v>
      </c>
      <c r="AN509" s="2">
        <v>0</v>
      </c>
      <c r="AO509" s="2">
        <v>308376</v>
      </c>
      <c r="AP509" s="2">
        <v>136562</v>
      </c>
      <c r="AQ509" s="2">
        <v>29704</v>
      </c>
      <c r="AR509" s="2">
        <v>261502</v>
      </c>
      <c r="AS509" s="2">
        <v>62550</v>
      </c>
      <c r="AT509" s="2">
        <v>736963</v>
      </c>
      <c r="AU509" s="2">
        <v>-39397</v>
      </c>
      <c r="AV509" s="2">
        <v>180246</v>
      </c>
      <c r="AW509" s="2">
        <v>0</v>
      </c>
      <c r="AX509" s="2">
        <v>98669</v>
      </c>
      <c r="AY509" s="2">
        <v>104518</v>
      </c>
      <c r="AZ509" s="2">
        <v>25174</v>
      </c>
      <c r="BA509" s="2">
        <v>1650</v>
      </c>
      <c r="BB509" s="2">
        <v>0</v>
      </c>
      <c r="BC509" s="2">
        <v>0</v>
      </c>
      <c r="BD509" s="2">
        <v>0</v>
      </c>
      <c r="BE509" s="2">
        <v>0</v>
      </c>
      <c r="BF509" s="2">
        <v>0</v>
      </c>
      <c r="BG509" s="2">
        <v>0</v>
      </c>
      <c r="BH509" s="2">
        <v>0</v>
      </c>
      <c r="BI509" s="2">
        <v>0</v>
      </c>
    </row>
    <row r="510" spans="1:61">
      <c r="A510">
        <v>411808</v>
      </c>
      <c r="B510" t="s">
        <v>265</v>
      </c>
      <c r="C510">
        <v>2009</v>
      </c>
      <c r="D510" t="s">
        <v>789</v>
      </c>
      <c r="E510" t="s">
        <v>790</v>
      </c>
      <c r="F510">
        <v>2488</v>
      </c>
      <c r="G510">
        <v>0.29503600000000002</v>
      </c>
      <c r="H510">
        <v>3</v>
      </c>
      <c r="I510" s="2">
        <v>18961038</v>
      </c>
      <c r="J510" s="2">
        <v>2622779</v>
      </c>
      <c r="K510" s="2">
        <v>2622779</v>
      </c>
      <c r="L510" s="2">
        <v>0</v>
      </c>
      <c r="M510" s="2">
        <v>3116820</v>
      </c>
      <c r="N510" s="2">
        <v>5739599</v>
      </c>
      <c r="O510" s="2">
        <v>0</v>
      </c>
      <c r="P510" s="2">
        <v>11376378</v>
      </c>
      <c r="Q510" s="2">
        <v>1676591</v>
      </c>
      <c r="R510" s="2">
        <v>168470</v>
      </c>
      <c r="S510" s="2">
        <v>0</v>
      </c>
      <c r="T510" s="2">
        <v>0</v>
      </c>
      <c r="U510" s="2">
        <v>252327</v>
      </c>
      <c r="V510" s="2">
        <v>0</v>
      </c>
      <c r="W510" s="2">
        <v>0</v>
      </c>
      <c r="X510" s="2">
        <v>278416</v>
      </c>
      <c r="Y510" s="2">
        <v>119125</v>
      </c>
      <c r="Z510" s="2">
        <v>2438048</v>
      </c>
      <c r="AA510" s="2">
        <v>1436377</v>
      </c>
      <c r="AB510" s="2">
        <v>0</v>
      </c>
      <c r="AC510" s="2">
        <v>-85823</v>
      </c>
      <c r="AD510" s="2">
        <v>107157</v>
      </c>
      <c r="AE510" s="2">
        <v>0</v>
      </c>
      <c r="AF510" s="2">
        <v>0</v>
      </c>
      <c r="AG510" s="2">
        <v>7416</v>
      </c>
      <c r="AH510" s="2">
        <v>159602</v>
      </c>
      <c r="AI510" s="2">
        <v>310820</v>
      </c>
      <c r="AJ510" s="2">
        <v>0</v>
      </c>
      <c r="AK510" s="2">
        <v>60673</v>
      </c>
      <c r="AL510" s="2">
        <v>0</v>
      </c>
      <c r="AM510" s="2">
        <v>226579</v>
      </c>
      <c r="AN510" s="2">
        <v>0</v>
      </c>
      <c r="AO510" s="2">
        <v>117536</v>
      </c>
      <c r="AP510" s="2">
        <v>40527</v>
      </c>
      <c r="AQ510" s="2">
        <v>101400</v>
      </c>
      <c r="AR510" s="2">
        <v>414151.55</v>
      </c>
      <c r="AS510" s="2">
        <v>633283</v>
      </c>
      <c r="AT510" s="2">
        <v>420652</v>
      </c>
      <c r="AU510" s="2">
        <v>23323</v>
      </c>
      <c r="AV510" s="2">
        <v>205395.25</v>
      </c>
      <c r="AW510" s="2">
        <v>0</v>
      </c>
      <c r="AX510" s="2">
        <v>0</v>
      </c>
      <c r="AY510" s="2">
        <v>63619</v>
      </c>
      <c r="AZ510" s="2">
        <v>127523.6</v>
      </c>
      <c r="BA510" s="2">
        <v>3219.09</v>
      </c>
      <c r="BB510" s="2">
        <v>65546.12</v>
      </c>
      <c r="BC510" s="2">
        <v>17834.95</v>
      </c>
      <c r="BD510" s="2">
        <v>0</v>
      </c>
      <c r="BE510" s="2">
        <v>0</v>
      </c>
      <c r="BF510" s="2">
        <v>0</v>
      </c>
      <c r="BG510" s="2">
        <v>0</v>
      </c>
      <c r="BH510" s="2">
        <v>0</v>
      </c>
      <c r="BI510" s="2">
        <v>0</v>
      </c>
    </row>
    <row r="511" spans="1:61">
      <c r="A511">
        <v>411809</v>
      </c>
      <c r="B511" t="s">
        <v>134</v>
      </c>
      <c r="C511">
        <v>2009</v>
      </c>
      <c r="D511" t="s">
        <v>789</v>
      </c>
      <c r="E511" t="s">
        <v>793</v>
      </c>
      <c r="F511">
        <v>452</v>
      </c>
      <c r="G511">
        <v>0.22766500000000001</v>
      </c>
      <c r="H511">
        <v>3</v>
      </c>
      <c r="I511" s="2">
        <v>7319046</v>
      </c>
      <c r="J511" s="2">
        <v>1036011</v>
      </c>
      <c r="K511" s="2">
        <v>1036011</v>
      </c>
      <c r="L511" s="2">
        <v>0</v>
      </c>
      <c r="M511" s="2">
        <v>656696</v>
      </c>
      <c r="N511" s="2">
        <v>1692707</v>
      </c>
      <c r="O511" s="2">
        <v>0</v>
      </c>
      <c r="P511" s="2">
        <v>5065029</v>
      </c>
      <c r="Q511" s="2">
        <v>561309</v>
      </c>
      <c r="R511" s="2">
        <v>0</v>
      </c>
      <c r="S511" s="2">
        <v>0</v>
      </c>
      <c r="T511" s="2">
        <v>0</v>
      </c>
      <c r="U511" s="2">
        <v>0</v>
      </c>
      <c r="V511" s="2">
        <v>0</v>
      </c>
      <c r="W511" s="2">
        <v>0</v>
      </c>
      <c r="X511" s="2">
        <v>35245</v>
      </c>
      <c r="Y511" s="2">
        <v>50289</v>
      </c>
      <c r="Z511" s="2">
        <v>674114</v>
      </c>
      <c r="AA511" s="2">
        <v>412428</v>
      </c>
      <c r="AB511" s="2">
        <v>0</v>
      </c>
      <c r="AC511" s="2">
        <v>0</v>
      </c>
      <c r="AD511" s="2">
        <v>0</v>
      </c>
      <c r="AE511" s="2">
        <v>0</v>
      </c>
      <c r="AF511" s="2">
        <v>0</v>
      </c>
      <c r="AG511" s="2">
        <v>9230</v>
      </c>
      <c r="AH511" s="2">
        <v>83121</v>
      </c>
      <c r="AI511" s="2">
        <v>21166</v>
      </c>
      <c r="AJ511" s="2">
        <v>0</v>
      </c>
      <c r="AK511" s="2">
        <v>66718</v>
      </c>
      <c r="AL511" s="2">
        <v>0</v>
      </c>
      <c r="AM511" s="2">
        <v>60764</v>
      </c>
      <c r="AN511" s="2">
        <v>0</v>
      </c>
      <c r="AO511" s="2">
        <v>103759</v>
      </c>
      <c r="AP511" s="2">
        <v>0</v>
      </c>
      <c r="AQ511" s="2">
        <v>36380.69</v>
      </c>
      <c r="AR511" s="2">
        <v>107176.74</v>
      </c>
      <c r="AS511" s="2">
        <v>215648</v>
      </c>
      <c r="AT511" s="2">
        <v>399416</v>
      </c>
      <c r="AU511" s="2">
        <v>0</v>
      </c>
      <c r="AV511" s="2">
        <v>31129.759999999998</v>
      </c>
      <c r="AW511" s="2">
        <v>0</v>
      </c>
      <c r="AX511" s="2">
        <v>0</v>
      </c>
      <c r="AY511" s="2">
        <v>133894</v>
      </c>
      <c r="AZ511" s="2">
        <v>36520.629999999997</v>
      </c>
      <c r="BA511" s="2">
        <v>4535</v>
      </c>
      <c r="BB511" s="2">
        <v>84643.38</v>
      </c>
      <c r="BC511" s="2">
        <v>3755</v>
      </c>
      <c r="BD511" s="2">
        <v>0</v>
      </c>
      <c r="BE511" s="2">
        <v>0</v>
      </c>
      <c r="BF511" s="2">
        <v>0</v>
      </c>
      <c r="BG511" s="2">
        <v>575</v>
      </c>
      <c r="BH511" s="2">
        <v>0</v>
      </c>
      <c r="BI511" s="2">
        <v>0</v>
      </c>
    </row>
    <row r="512" spans="1:61">
      <c r="A512">
        <v>411814</v>
      </c>
      <c r="B512" t="s">
        <v>1698</v>
      </c>
      <c r="C512">
        <v>2009</v>
      </c>
      <c r="D512" t="s">
        <v>789</v>
      </c>
      <c r="E512" t="s">
        <v>790</v>
      </c>
      <c r="F512">
        <v>1425</v>
      </c>
      <c r="G512">
        <v>0.25308799999999998</v>
      </c>
      <c r="H512">
        <v>3</v>
      </c>
      <c r="I512" s="2">
        <v>12907545</v>
      </c>
      <c r="J512" s="2">
        <v>486927</v>
      </c>
      <c r="K512" s="2">
        <v>486927</v>
      </c>
      <c r="L512" s="2">
        <v>0</v>
      </c>
      <c r="M512" s="2">
        <v>2453948</v>
      </c>
      <c r="N512" s="2">
        <v>2940875</v>
      </c>
      <c r="O512" s="2">
        <v>0</v>
      </c>
      <c r="P512" s="2">
        <v>8557439</v>
      </c>
      <c r="Q512" s="2">
        <v>1409231</v>
      </c>
      <c r="R512" s="2">
        <v>0</v>
      </c>
      <c r="S512" s="2">
        <v>0</v>
      </c>
      <c r="T512" s="2">
        <v>0</v>
      </c>
      <c r="U512" s="2">
        <v>27849</v>
      </c>
      <c r="V512" s="2">
        <v>0</v>
      </c>
      <c r="W512" s="2">
        <v>0</v>
      </c>
      <c r="X512" s="2">
        <v>25487</v>
      </c>
      <c r="Y512" s="2">
        <v>84953</v>
      </c>
      <c r="Z512" s="2">
        <v>151586</v>
      </c>
      <c r="AA512" s="2">
        <v>992289</v>
      </c>
      <c r="AB512" s="2">
        <v>0</v>
      </c>
      <c r="AC512" s="2">
        <v>220748</v>
      </c>
      <c r="AD512" s="2">
        <v>0</v>
      </c>
      <c r="AE512" s="2">
        <v>0</v>
      </c>
      <c r="AF512" s="2">
        <v>0</v>
      </c>
      <c r="AG512" s="2">
        <v>0</v>
      </c>
      <c r="AH512" s="2">
        <v>38619</v>
      </c>
      <c r="AI512" s="2">
        <v>244227</v>
      </c>
      <c r="AJ512" s="2">
        <v>0</v>
      </c>
      <c r="AK512" s="2">
        <v>26101</v>
      </c>
      <c r="AL512" s="2">
        <v>0</v>
      </c>
      <c r="AM512" s="2">
        <v>167271</v>
      </c>
      <c r="AN512" s="2">
        <v>0</v>
      </c>
      <c r="AO512" s="2">
        <v>194790</v>
      </c>
      <c r="AP512" s="2">
        <v>31703</v>
      </c>
      <c r="AQ512" s="2">
        <v>35906</v>
      </c>
      <c r="AR512" s="2">
        <v>133275.26</v>
      </c>
      <c r="AS512" s="2">
        <v>250494</v>
      </c>
      <c r="AT512" s="2">
        <v>503085</v>
      </c>
      <c r="AU512" s="2">
        <v>33174</v>
      </c>
      <c r="AV512" s="2">
        <v>144791</v>
      </c>
      <c r="AW512" s="2">
        <v>0</v>
      </c>
      <c r="AX512" s="2">
        <v>-32131</v>
      </c>
      <c r="AY512" s="2">
        <v>278074</v>
      </c>
      <c r="AZ512" s="2">
        <v>80727</v>
      </c>
      <c r="BA512" s="2">
        <v>12267</v>
      </c>
      <c r="BB512" s="2">
        <v>114823</v>
      </c>
      <c r="BC512" s="2">
        <v>27823</v>
      </c>
      <c r="BD512" s="2">
        <v>0</v>
      </c>
      <c r="BE512" s="2">
        <v>0</v>
      </c>
      <c r="BF512" s="2">
        <v>0</v>
      </c>
      <c r="BG512" s="2">
        <v>1986</v>
      </c>
      <c r="BH512" s="2">
        <v>-110755</v>
      </c>
      <c r="BI512" s="2">
        <v>0</v>
      </c>
    </row>
    <row r="513" spans="1:61">
      <c r="A513">
        <v>411817</v>
      </c>
      <c r="B513" t="s">
        <v>89</v>
      </c>
      <c r="C513">
        <v>2009</v>
      </c>
      <c r="D513" t="s">
        <v>789</v>
      </c>
      <c r="E513" t="s">
        <v>793</v>
      </c>
      <c r="F513">
        <v>12591</v>
      </c>
      <c r="G513">
        <v>0.215445</v>
      </c>
      <c r="H513">
        <v>2.5</v>
      </c>
      <c r="I513" s="2">
        <v>124934691</v>
      </c>
      <c r="J513" s="2">
        <v>8143671</v>
      </c>
      <c r="K513" s="2">
        <v>8143671</v>
      </c>
      <c r="L513" s="2">
        <v>0</v>
      </c>
      <c r="M513" s="2">
        <v>24510894</v>
      </c>
      <c r="N513" s="2">
        <v>32654565</v>
      </c>
      <c r="O513" s="2">
        <v>0</v>
      </c>
      <c r="P513" s="2">
        <v>65242215</v>
      </c>
      <c r="Q513" s="2">
        <v>27037911</v>
      </c>
      <c r="R513" s="2">
        <v>0</v>
      </c>
      <c r="S513" s="2">
        <v>0</v>
      </c>
      <c r="T513" s="2">
        <v>0</v>
      </c>
      <c r="U513" s="2">
        <v>2460651</v>
      </c>
      <c r="V513" s="2">
        <v>0</v>
      </c>
      <c r="W513" s="2">
        <v>0</v>
      </c>
      <c r="X513" s="2">
        <v>2113323</v>
      </c>
      <c r="Y513" s="2">
        <v>1141305</v>
      </c>
      <c r="Z513" s="2">
        <v>9815035</v>
      </c>
      <c r="AA513" s="2">
        <v>20900205</v>
      </c>
      <c r="AB513" s="2">
        <v>0</v>
      </c>
      <c r="AC513" s="2">
        <v>0</v>
      </c>
      <c r="AD513" s="2">
        <v>0</v>
      </c>
      <c r="AE513" s="2">
        <v>0</v>
      </c>
      <c r="AF513" s="2">
        <v>0</v>
      </c>
      <c r="AG513" s="2">
        <v>119093</v>
      </c>
      <c r="AH513" s="2">
        <v>2251119</v>
      </c>
      <c r="AI513" s="2">
        <v>1392743</v>
      </c>
      <c r="AJ513" s="2">
        <v>0</v>
      </c>
      <c r="AK513" s="2">
        <v>835747</v>
      </c>
      <c r="AL513" s="2">
        <v>0</v>
      </c>
      <c r="AM513" s="2">
        <v>921278</v>
      </c>
      <c r="AN513" s="2">
        <v>0</v>
      </c>
      <c r="AO513" s="2">
        <v>1515558</v>
      </c>
      <c r="AP513" s="2">
        <v>351515.5</v>
      </c>
      <c r="AQ513" s="2">
        <v>315409.89</v>
      </c>
      <c r="AR513" s="2">
        <v>2646389.48</v>
      </c>
      <c r="AS513" s="2">
        <v>447966</v>
      </c>
      <c r="AT513" s="2">
        <v>1528909</v>
      </c>
      <c r="AU513" s="2">
        <v>0</v>
      </c>
      <c r="AV513" s="2">
        <v>881305.34</v>
      </c>
      <c r="AW513" s="2">
        <v>0</v>
      </c>
      <c r="AX513" s="2">
        <v>0</v>
      </c>
      <c r="AY513" s="2">
        <v>1224972</v>
      </c>
      <c r="AZ513" s="2">
        <v>1111197.24</v>
      </c>
      <c r="BA513" s="2">
        <v>25201.19</v>
      </c>
      <c r="BB513" s="2">
        <v>0</v>
      </c>
      <c r="BC513" s="2">
        <v>54342.37</v>
      </c>
      <c r="BD513" s="2">
        <v>0</v>
      </c>
      <c r="BE513" s="2">
        <v>0</v>
      </c>
      <c r="BF513" s="2">
        <v>0</v>
      </c>
      <c r="BG513" s="2">
        <v>0</v>
      </c>
      <c r="BH513" s="2">
        <v>0</v>
      </c>
      <c r="BI513" s="2">
        <v>0</v>
      </c>
    </row>
    <row r="514" spans="1:61">
      <c r="A514">
        <v>411818</v>
      </c>
      <c r="B514" t="s">
        <v>1699</v>
      </c>
      <c r="C514">
        <v>2009</v>
      </c>
      <c r="D514" t="s">
        <v>789</v>
      </c>
      <c r="E514" t="s">
        <v>793</v>
      </c>
      <c r="F514">
        <v>11622</v>
      </c>
      <c r="G514">
        <v>0.27279300000000001</v>
      </c>
      <c r="H514">
        <v>2.5</v>
      </c>
      <c r="I514" s="2">
        <v>85441779</v>
      </c>
      <c r="J514" s="2">
        <v>6032854</v>
      </c>
      <c r="K514" s="2">
        <v>5441910</v>
      </c>
      <c r="L514" s="2">
        <v>0</v>
      </c>
      <c r="M514" s="2">
        <v>17152558</v>
      </c>
      <c r="N514" s="2">
        <v>23185412</v>
      </c>
      <c r="O514" s="2">
        <v>0</v>
      </c>
      <c r="P514" s="2">
        <v>56611048</v>
      </c>
      <c r="Q514" s="2">
        <v>5637965</v>
      </c>
      <c r="R514" s="2">
        <v>0</v>
      </c>
      <c r="S514" s="2">
        <v>7354</v>
      </c>
      <c r="T514" s="2">
        <v>0</v>
      </c>
      <c r="U514" s="2">
        <v>552470</v>
      </c>
      <c r="V514" s="2">
        <v>0</v>
      </c>
      <c r="W514" s="2">
        <v>0</v>
      </c>
      <c r="X514" s="2">
        <v>110685</v>
      </c>
      <c r="Y514" s="2">
        <v>291947</v>
      </c>
      <c r="Z514" s="2">
        <v>5085860</v>
      </c>
      <c r="AA514" s="2">
        <v>4410520</v>
      </c>
      <c r="AB514" s="2">
        <v>0</v>
      </c>
      <c r="AC514" s="2">
        <v>0</v>
      </c>
      <c r="AD514" s="2">
        <v>0</v>
      </c>
      <c r="AE514" s="2">
        <v>0</v>
      </c>
      <c r="AF514" s="2">
        <v>0</v>
      </c>
      <c r="AG514" s="2">
        <v>10994</v>
      </c>
      <c r="AH514" s="2">
        <v>424823</v>
      </c>
      <c r="AI514" s="2">
        <v>1217122</v>
      </c>
      <c r="AJ514" s="2">
        <v>0</v>
      </c>
      <c r="AK514" s="2">
        <v>118482</v>
      </c>
      <c r="AL514" s="2">
        <v>0.26</v>
      </c>
      <c r="AM514" s="2">
        <v>1087753</v>
      </c>
      <c r="AN514" s="2">
        <v>0</v>
      </c>
      <c r="AO514" s="2">
        <v>874562</v>
      </c>
      <c r="AP514" s="2">
        <v>239052</v>
      </c>
      <c r="AQ514" s="2">
        <v>1789.74</v>
      </c>
      <c r="AR514" s="2">
        <v>761981.65</v>
      </c>
      <c r="AS514" s="2">
        <v>367019</v>
      </c>
      <c r="AT514" s="2">
        <v>1090582</v>
      </c>
      <c r="AU514" s="2">
        <v>0</v>
      </c>
      <c r="AV514" s="2">
        <v>885835.22</v>
      </c>
      <c r="AW514" s="2">
        <v>0</v>
      </c>
      <c r="AX514" s="2">
        <v>0</v>
      </c>
      <c r="AY514" s="2">
        <v>319858</v>
      </c>
      <c r="AZ514" s="2">
        <v>397243.47</v>
      </c>
      <c r="BA514" s="2">
        <v>21178.81</v>
      </c>
      <c r="BB514" s="2">
        <v>2840.87</v>
      </c>
      <c r="BC514" s="2">
        <v>21079</v>
      </c>
      <c r="BD514" s="2">
        <v>0</v>
      </c>
      <c r="BE514" s="2">
        <v>0</v>
      </c>
      <c r="BF514" s="2">
        <v>0</v>
      </c>
      <c r="BG514" s="2">
        <v>121138</v>
      </c>
      <c r="BH514" s="2">
        <v>4317416</v>
      </c>
      <c r="BI514" s="2">
        <v>0</v>
      </c>
    </row>
    <row r="515" spans="1:61">
      <c r="A515">
        <v>411820</v>
      </c>
      <c r="B515" t="s">
        <v>245</v>
      </c>
      <c r="C515">
        <v>2009</v>
      </c>
      <c r="D515" t="s">
        <v>789</v>
      </c>
      <c r="E515" t="s">
        <v>793</v>
      </c>
      <c r="F515">
        <v>1730</v>
      </c>
      <c r="G515">
        <v>0.233685</v>
      </c>
      <c r="H515">
        <v>3</v>
      </c>
      <c r="I515" s="2">
        <v>26678019</v>
      </c>
      <c r="J515" s="2">
        <v>1399373</v>
      </c>
      <c r="K515" s="2">
        <v>1399373</v>
      </c>
      <c r="L515" s="2">
        <v>0</v>
      </c>
      <c r="M515" s="2">
        <v>5867494</v>
      </c>
      <c r="N515" s="2">
        <v>7266867</v>
      </c>
      <c r="O515" s="2">
        <v>0</v>
      </c>
      <c r="P515" s="2">
        <v>17311052</v>
      </c>
      <c r="Q515" s="2">
        <v>1856694</v>
      </c>
      <c r="R515" s="2">
        <v>0</v>
      </c>
      <c r="S515" s="2">
        <v>243405</v>
      </c>
      <c r="T515" s="2">
        <v>0</v>
      </c>
      <c r="U515" s="2">
        <v>1232043</v>
      </c>
      <c r="V515" s="2">
        <v>0</v>
      </c>
      <c r="W515" s="2">
        <v>0</v>
      </c>
      <c r="X515" s="2">
        <v>16514</v>
      </c>
      <c r="Y515" s="2">
        <v>127706</v>
      </c>
      <c r="Z515" s="2">
        <v>1110948</v>
      </c>
      <c r="AA515" s="2">
        <v>1120709</v>
      </c>
      <c r="AB515" s="2">
        <v>0</v>
      </c>
      <c r="AC515" s="2">
        <v>0</v>
      </c>
      <c r="AD515" s="2">
        <v>0</v>
      </c>
      <c r="AE515" s="2">
        <v>30451</v>
      </c>
      <c r="AF515" s="2">
        <v>0</v>
      </c>
      <c r="AG515" s="2">
        <v>19858</v>
      </c>
      <c r="AH515" s="2">
        <v>140858</v>
      </c>
      <c r="AI515" s="2">
        <v>403265</v>
      </c>
      <c r="AJ515" s="2">
        <v>0</v>
      </c>
      <c r="AK515" s="2">
        <v>52306</v>
      </c>
      <c r="AL515" s="2">
        <v>0</v>
      </c>
      <c r="AM515" s="2">
        <v>293804</v>
      </c>
      <c r="AN515" s="2">
        <v>22616.29</v>
      </c>
      <c r="AO515" s="2">
        <v>299351</v>
      </c>
      <c r="AP515" s="2">
        <v>37978.32</v>
      </c>
      <c r="AQ515" s="2">
        <v>252045.35</v>
      </c>
      <c r="AR515" s="2">
        <v>229994.75</v>
      </c>
      <c r="AS515" s="2">
        <v>154545</v>
      </c>
      <c r="AT515" s="2">
        <v>869910</v>
      </c>
      <c r="AU515" s="2">
        <v>-37990</v>
      </c>
      <c r="AV515" s="2">
        <v>149530.78</v>
      </c>
      <c r="AW515" s="2">
        <v>0</v>
      </c>
      <c r="AX515" s="2">
        <v>0</v>
      </c>
      <c r="AY515" s="2">
        <v>186983</v>
      </c>
      <c r="AZ515" s="2">
        <v>150869.18</v>
      </c>
      <c r="BA515" s="2">
        <v>1316</v>
      </c>
      <c r="BB515" s="2">
        <v>218120.53</v>
      </c>
      <c r="BC515" s="2">
        <v>180877</v>
      </c>
      <c r="BD515" s="2">
        <v>0</v>
      </c>
      <c r="BE515" s="2">
        <v>0</v>
      </c>
      <c r="BF515" s="2">
        <v>0</v>
      </c>
      <c r="BG515" s="2">
        <v>4375</v>
      </c>
      <c r="BH515" s="2">
        <v>0</v>
      </c>
      <c r="BI515" s="2">
        <v>0</v>
      </c>
    </row>
    <row r="516" spans="1:61">
      <c r="A516">
        <v>411826</v>
      </c>
      <c r="B516" t="s">
        <v>100</v>
      </c>
      <c r="C516">
        <v>2009</v>
      </c>
      <c r="D516" t="s">
        <v>789</v>
      </c>
      <c r="E516" t="s">
        <v>793</v>
      </c>
      <c r="F516">
        <v>13497</v>
      </c>
      <c r="G516">
        <v>0.22678899999999999</v>
      </c>
      <c r="H516">
        <v>2.5</v>
      </c>
      <c r="I516" s="2">
        <v>113534258</v>
      </c>
      <c r="J516" s="2">
        <v>2186534</v>
      </c>
      <c r="K516" s="2">
        <v>2186534</v>
      </c>
      <c r="L516" s="2">
        <v>0</v>
      </c>
      <c r="M516" s="2">
        <v>38920316</v>
      </c>
      <c r="N516" s="2">
        <v>41106850</v>
      </c>
      <c r="O516" s="2">
        <v>0</v>
      </c>
      <c r="P516" s="2">
        <v>58110231</v>
      </c>
      <c r="Q516" s="2">
        <v>14112826</v>
      </c>
      <c r="R516" s="2">
        <v>66523</v>
      </c>
      <c r="S516" s="2">
        <v>137828</v>
      </c>
      <c r="T516" s="2">
        <v>0</v>
      </c>
      <c r="U516" s="2">
        <v>445134</v>
      </c>
      <c r="V516" s="2">
        <v>0</v>
      </c>
      <c r="W516" s="2">
        <v>0</v>
      </c>
      <c r="X516" s="2">
        <v>1555492</v>
      </c>
      <c r="Y516" s="2">
        <v>990866</v>
      </c>
      <c r="Z516" s="2">
        <v>2186534</v>
      </c>
      <c r="AA516" s="2">
        <v>12386243</v>
      </c>
      <c r="AB516" s="2">
        <v>0</v>
      </c>
      <c r="AC516" s="2">
        <v>0</v>
      </c>
      <c r="AD516" s="2">
        <v>1848</v>
      </c>
      <c r="AE516" s="2">
        <v>0</v>
      </c>
      <c r="AF516" s="2">
        <v>0</v>
      </c>
      <c r="AG516" s="2">
        <v>238376</v>
      </c>
      <c r="AH516" s="2">
        <v>3378271</v>
      </c>
      <c r="AI516" s="2">
        <v>2884901</v>
      </c>
      <c r="AJ516" s="2">
        <v>0</v>
      </c>
      <c r="AK516" s="2">
        <v>1030126</v>
      </c>
      <c r="AL516" s="2">
        <v>0</v>
      </c>
      <c r="AM516" s="2">
        <v>6008495</v>
      </c>
      <c r="AN516" s="2">
        <v>0</v>
      </c>
      <c r="AO516" s="2">
        <v>3855191</v>
      </c>
      <c r="AP516" s="2">
        <v>304822</v>
      </c>
      <c r="AQ516" s="2">
        <v>1230151</v>
      </c>
      <c r="AR516" s="2">
        <v>1638455</v>
      </c>
      <c r="AS516" s="2">
        <v>285643</v>
      </c>
      <c r="AT516" s="2">
        <v>1259096</v>
      </c>
      <c r="AU516" s="2">
        <v>0</v>
      </c>
      <c r="AV516" s="2">
        <v>1530183</v>
      </c>
      <c r="AW516" s="2">
        <v>0</v>
      </c>
      <c r="AX516" s="2">
        <v>0</v>
      </c>
      <c r="AY516" s="2">
        <v>701573</v>
      </c>
      <c r="AZ516" s="2">
        <v>1119298</v>
      </c>
      <c r="BA516" s="2">
        <v>0</v>
      </c>
      <c r="BB516" s="2">
        <v>1566094</v>
      </c>
      <c r="BC516" s="2">
        <v>26700</v>
      </c>
      <c r="BD516" s="2">
        <v>0</v>
      </c>
      <c r="BE516" s="2">
        <v>0</v>
      </c>
      <c r="BF516" s="2">
        <v>0</v>
      </c>
      <c r="BG516" s="2">
        <v>142624</v>
      </c>
      <c r="BH516" s="2">
        <v>3482739</v>
      </c>
      <c r="BI516" s="2">
        <v>0</v>
      </c>
    </row>
    <row r="517" spans="1:61">
      <c r="A517">
        <v>411827</v>
      </c>
      <c r="B517" t="s">
        <v>1704</v>
      </c>
      <c r="C517">
        <v>2009</v>
      </c>
      <c r="D517" t="s">
        <v>789</v>
      </c>
      <c r="E517" t="s">
        <v>793</v>
      </c>
      <c r="F517">
        <v>2489</v>
      </c>
      <c r="G517">
        <v>0.25572400000000001</v>
      </c>
      <c r="H517">
        <v>3</v>
      </c>
      <c r="I517" s="2">
        <v>43699689</v>
      </c>
      <c r="J517" s="2">
        <v>2262689</v>
      </c>
      <c r="K517" s="2">
        <v>2262689</v>
      </c>
      <c r="L517" s="2">
        <v>0</v>
      </c>
      <c r="M517" s="2">
        <v>9298548</v>
      </c>
      <c r="N517" s="2">
        <v>11561237</v>
      </c>
      <c r="O517" s="2">
        <v>0</v>
      </c>
      <c r="P517" s="2">
        <v>28483237</v>
      </c>
      <c r="Q517" s="2">
        <v>3654891</v>
      </c>
      <c r="R517" s="2">
        <v>0</v>
      </c>
      <c r="S517" s="2">
        <v>323</v>
      </c>
      <c r="T517" s="2">
        <v>0</v>
      </c>
      <c r="U517" s="2">
        <v>83111</v>
      </c>
      <c r="V517" s="2">
        <v>0</v>
      </c>
      <c r="W517" s="2">
        <v>0</v>
      </c>
      <c r="X517" s="2">
        <v>1877748</v>
      </c>
      <c r="Y517" s="2">
        <v>213716</v>
      </c>
      <c r="Z517" s="2">
        <v>2262689</v>
      </c>
      <c r="AA517" s="2">
        <v>2232171</v>
      </c>
      <c r="AB517" s="2">
        <v>0</v>
      </c>
      <c r="AC517" s="2">
        <v>0</v>
      </c>
      <c r="AD517" s="2">
        <v>0</v>
      </c>
      <c r="AE517" s="2">
        <v>0</v>
      </c>
      <c r="AF517" s="2">
        <v>0</v>
      </c>
      <c r="AG517" s="2">
        <v>0</v>
      </c>
      <c r="AH517" s="2">
        <v>708257</v>
      </c>
      <c r="AI517" s="2">
        <v>431617</v>
      </c>
      <c r="AJ517" s="2">
        <v>0</v>
      </c>
      <c r="AK517" s="2">
        <v>154297</v>
      </c>
      <c r="AL517" s="2">
        <v>0</v>
      </c>
      <c r="AM517" s="2">
        <v>548115</v>
      </c>
      <c r="AN517" s="2">
        <v>88760.72</v>
      </c>
      <c r="AO517" s="2">
        <v>154412</v>
      </c>
      <c r="AP517" s="2">
        <v>45443</v>
      </c>
      <c r="AQ517" s="2">
        <v>127339.53</v>
      </c>
      <c r="AR517" s="2">
        <v>525255.9</v>
      </c>
      <c r="AS517" s="2">
        <v>605920</v>
      </c>
      <c r="AT517" s="2">
        <v>807812</v>
      </c>
      <c r="AU517" s="2">
        <v>0</v>
      </c>
      <c r="AV517" s="2">
        <v>605382.09</v>
      </c>
      <c r="AW517" s="2">
        <v>0</v>
      </c>
      <c r="AX517" s="2">
        <v>0</v>
      </c>
      <c r="AY517" s="2">
        <v>8330</v>
      </c>
      <c r="AZ517" s="2">
        <v>170798.16</v>
      </c>
      <c r="BA517" s="2">
        <v>32439.93</v>
      </c>
      <c r="BB517" s="2">
        <v>365367.97</v>
      </c>
      <c r="BC517" s="2">
        <v>16041</v>
      </c>
      <c r="BD517" s="2">
        <v>0</v>
      </c>
      <c r="BE517" s="2">
        <v>0</v>
      </c>
      <c r="BF517" s="2">
        <v>0</v>
      </c>
      <c r="BG517" s="2">
        <v>2400</v>
      </c>
      <c r="BH517" s="2">
        <v>0</v>
      </c>
      <c r="BI517" s="2">
        <v>0</v>
      </c>
    </row>
    <row r="518" spans="1:61">
      <c r="A518">
        <v>411829</v>
      </c>
      <c r="B518" t="s">
        <v>270</v>
      </c>
      <c r="C518">
        <v>2009</v>
      </c>
      <c r="D518" t="s">
        <v>789</v>
      </c>
      <c r="E518" t="s">
        <v>790</v>
      </c>
      <c r="F518">
        <v>759</v>
      </c>
      <c r="G518">
        <v>0.18737899999999999</v>
      </c>
      <c r="H518">
        <v>3</v>
      </c>
      <c r="I518" s="2">
        <v>7112931</v>
      </c>
      <c r="J518" s="2">
        <v>312156</v>
      </c>
      <c r="K518" s="2">
        <v>312156</v>
      </c>
      <c r="L518" s="2">
        <v>0</v>
      </c>
      <c r="M518" s="2">
        <v>1733876</v>
      </c>
      <c r="N518" s="2">
        <v>2046032</v>
      </c>
      <c r="O518" s="2">
        <v>0</v>
      </c>
      <c r="P518" s="2">
        <v>4586597</v>
      </c>
      <c r="Q518" s="2">
        <v>480301</v>
      </c>
      <c r="R518" s="2">
        <v>0</v>
      </c>
      <c r="S518" s="2">
        <v>0</v>
      </c>
      <c r="T518" s="2">
        <v>0</v>
      </c>
      <c r="U518" s="2">
        <v>0</v>
      </c>
      <c r="V518" s="2">
        <v>0</v>
      </c>
      <c r="W518" s="2">
        <v>0</v>
      </c>
      <c r="X518" s="2">
        <v>16396</v>
      </c>
      <c r="Y518" s="2">
        <v>58387</v>
      </c>
      <c r="Z518" s="2">
        <v>253292</v>
      </c>
      <c r="AA518" s="2">
        <v>413515</v>
      </c>
      <c r="AB518" s="2">
        <v>0</v>
      </c>
      <c r="AC518" s="2">
        <v>160276</v>
      </c>
      <c r="AD518" s="2">
        <v>0</v>
      </c>
      <c r="AE518" s="2">
        <v>0</v>
      </c>
      <c r="AF518" s="2">
        <v>0</v>
      </c>
      <c r="AG518" s="2">
        <v>3208</v>
      </c>
      <c r="AH518" s="2">
        <v>31298</v>
      </c>
      <c r="AI518" s="2">
        <v>94084</v>
      </c>
      <c r="AJ518" s="2">
        <v>0</v>
      </c>
      <c r="AK518" s="2">
        <v>81500</v>
      </c>
      <c r="AL518" s="2">
        <v>0</v>
      </c>
      <c r="AM518" s="2">
        <v>64928</v>
      </c>
      <c r="AN518" s="2">
        <v>0</v>
      </c>
      <c r="AO518" s="2">
        <v>118046</v>
      </c>
      <c r="AP518" s="2">
        <v>13812.91</v>
      </c>
      <c r="AQ518" s="2">
        <v>34809.82</v>
      </c>
      <c r="AR518" s="2">
        <v>70990.8</v>
      </c>
      <c r="AS518" s="2">
        <v>138863</v>
      </c>
      <c r="AT518" s="2">
        <v>504183</v>
      </c>
      <c r="AU518" s="2">
        <v>25944</v>
      </c>
      <c r="AV518" s="2">
        <v>99181.02</v>
      </c>
      <c r="AW518" s="2">
        <v>0</v>
      </c>
      <c r="AX518" s="2">
        <v>0</v>
      </c>
      <c r="AY518" s="2">
        <v>76655</v>
      </c>
      <c r="AZ518" s="2">
        <v>23230.91</v>
      </c>
      <c r="BA518" s="2">
        <v>1029</v>
      </c>
      <c r="BB518" s="2">
        <v>31.27</v>
      </c>
      <c r="BC518" s="2">
        <v>0</v>
      </c>
      <c r="BD518" s="2">
        <v>0</v>
      </c>
      <c r="BE518" s="2">
        <v>0</v>
      </c>
      <c r="BF518" s="2">
        <v>0</v>
      </c>
      <c r="BG518" s="2">
        <v>2772</v>
      </c>
      <c r="BH518" s="2">
        <v>0</v>
      </c>
      <c r="BI518" s="2">
        <v>0</v>
      </c>
    </row>
    <row r="519" spans="1:61">
      <c r="A519">
        <v>411831</v>
      </c>
      <c r="B519" t="s">
        <v>536</v>
      </c>
      <c r="C519">
        <v>2009</v>
      </c>
      <c r="D519" t="s">
        <v>789</v>
      </c>
      <c r="E519" t="s">
        <v>793</v>
      </c>
      <c r="F519">
        <v>1587</v>
      </c>
      <c r="G519">
        <v>0.27484762000000001</v>
      </c>
      <c r="H519">
        <v>3</v>
      </c>
      <c r="I519" s="2">
        <v>25932516</v>
      </c>
      <c r="J519" s="2">
        <v>2167929</v>
      </c>
      <c r="K519" s="2">
        <v>2167929</v>
      </c>
      <c r="L519" s="2">
        <v>0</v>
      </c>
      <c r="M519" s="2">
        <v>6615887</v>
      </c>
      <c r="N519" s="2">
        <v>8783816</v>
      </c>
      <c r="O519" s="2">
        <v>0</v>
      </c>
      <c r="P519" s="2">
        <v>15045678</v>
      </c>
      <c r="Q519" s="2">
        <v>2098277</v>
      </c>
      <c r="R519" s="2">
        <v>0</v>
      </c>
      <c r="S519" s="2">
        <v>4745</v>
      </c>
      <c r="T519" s="2">
        <v>0</v>
      </c>
      <c r="U519" s="2">
        <v>191515</v>
      </c>
      <c r="V519" s="2">
        <v>0</v>
      </c>
      <c r="W519" s="2">
        <v>0</v>
      </c>
      <c r="X519" s="2">
        <v>379322</v>
      </c>
      <c r="Y519" s="2">
        <v>138304</v>
      </c>
      <c r="Z519" s="2">
        <v>1953165</v>
      </c>
      <c r="AA519" s="2">
        <v>1417906</v>
      </c>
      <c r="AB519" s="2">
        <v>0</v>
      </c>
      <c r="AC519" s="2">
        <v>0</v>
      </c>
      <c r="AD519" s="2">
        <v>0</v>
      </c>
      <c r="AE519" s="2">
        <v>0</v>
      </c>
      <c r="AF519" s="2">
        <v>0</v>
      </c>
      <c r="AG519" s="2">
        <v>3408</v>
      </c>
      <c r="AH519" s="2">
        <v>122546</v>
      </c>
      <c r="AI519" s="2">
        <v>133249</v>
      </c>
      <c r="AJ519" s="2">
        <v>0</v>
      </c>
      <c r="AK519" s="2">
        <v>245697</v>
      </c>
      <c r="AL519" s="2">
        <v>0</v>
      </c>
      <c r="AM519" s="2">
        <v>431786</v>
      </c>
      <c r="AN519" s="2">
        <v>34029.57</v>
      </c>
      <c r="AO519" s="2">
        <v>593093</v>
      </c>
      <c r="AP519" s="2">
        <v>33808</v>
      </c>
      <c r="AQ519" s="2">
        <v>148369.65</v>
      </c>
      <c r="AR519" s="2">
        <v>236513.5</v>
      </c>
      <c r="AS519" s="2">
        <v>241305</v>
      </c>
      <c r="AT519" s="2">
        <v>565063</v>
      </c>
      <c r="AU519" s="2">
        <v>0</v>
      </c>
      <c r="AV519" s="2">
        <v>392791.38</v>
      </c>
      <c r="AW519" s="2">
        <v>0</v>
      </c>
      <c r="AX519" s="2">
        <v>0</v>
      </c>
      <c r="AY519" s="2">
        <v>29905</v>
      </c>
      <c r="AZ519" s="2">
        <v>143287.14000000001</v>
      </c>
      <c r="BA519" s="2">
        <v>20902.7</v>
      </c>
      <c r="BB519" s="2">
        <v>162822.23000000001</v>
      </c>
      <c r="BC519" s="2">
        <v>16753</v>
      </c>
      <c r="BD519" s="2">
        <v>0</v>
      </c>
      <c r="BE519" s="2">
        <v>0</v>
      </c>
      <c r="BF519" s="2">
        <v>0</v>
      </c>
      <c r="BG519" s="2">
        <v>16150</v>
      </c>
      <c r="BH519" s="2">
        <v>0</v>
      </c>
      <c r="BI519" s="2">
        <v>0</v>
      </c>
    </row>
    <row r="520" spans="1:61">
      <c r="A520">
        <v>411833</v>
      </c>
      <c r="B520" t="s">
        <v>206</v>
      </c>
      <c r="C520">
        <v>2009</v>
      </c>
      <c r="D520" t="s">
        <v>789</v>
      </c>
      <c r="E520" t="s">
        <v>790</v>
      </c>
      <c r="F520">
        <v>4267</v>
      </c>
      <c r="G520">
        <v>0.23353387</v>
      </c>
      <c r="H520">
        <v>3</v>
      </c>
      <c r="I520" s="2">
        <v>32247090</v>
      </c>
      <c r="J520" s="2">
        <v>665586</v>
      </c>
      <c r="K520" s="2">
        <v>665586</v>
      </c>
      <c r="L520" s="2">
        <v>0</v>
      </c>
      <c r="M520" s="2">
        <v>6676386</v>
      </c>
      <c r="N520" s="2">
        <v>7341972</v>
      </c>
      <c r="O520" s="2">
        <v>0</v>
      </c>
      <c r="P520" s="2">
        <v>21222759</v>
      </c>
      <c r="Q520" s="2">
        <v>3681864</v>
      </c>
      <c r="R520" s="2">
        <v>0</v>
      </c>
      <c r="S520" s="2">
        <v>495</v>
      </c>
      <c r="T520" s="2">
        <v>0</v>
      </c>
      <c r="U520" s="2">
        <v>0</v>
      </c>
      <c r="V520" s="2">
        <v>0</v>
      </c>
      <c r="W520" s="2">
        <v>0</v>
      </c>
      <c r="X520" s="2">
        <v>649055</v>
      </c>
      <c r="Y520" s="2">
        <v>287685</v>
      </c>
      <c r="Z520" s="2">
        <v>387195</v>
      </c>
      <c r="AA520" s="2">
        <v>2972204</v>
      </c>
      <c r="AB520" s="2">
        <v>0</v>
      </c>
      <c r="AC520" s="2">
        <v>758421</v>
      </c>
      <c r="AD520" s="2">
        <v>0</v>
      </c>
      <c r="AE520" s="2">
        <v>0</v>
      </c>
      <c r="AF520" s="2">
        <v>0</v>
      </c>
      <c r="AG520" s="2">
        <v>63606</v>
      </c>
      <c r="AH520" s="2">
        <v>585279</v>
      </c>
      <c r="AI520" s="2">
        <v>366156</v>
      </c>
      <c r="AJ520" s="2">
        <v>0</v>
      </c>
      <c r="AK520" s="2">
        <v>710303</v>
      </c>
      <c r="AL520" s="2">
        <v>0</v>
      </c>
      <c r="AM520" s="2">
        <v>898360</v>
      </c>
      <c r="AN520" s="2">
        <v>7059.82</v>
      </c>
      <c r="AO520" s="2">
        <v>334511</v>
      </c>
      <c r="AP520" s="2">
        <v>59905</v>
      </c>
      <c r="AQ520" s="2">
        <v>188474.7</v>
      </c>
      <c r="AR520" s="2">
        <v>674651.84</v>
      </c>
      <c r="AS520" s="2">
        <v>599251</v>
      </c>
      <c r="AT520" s="2">
        <v>1344698</v>
      </c>
      <c r="AU520" s="2">
        <v>0</v>
      </c>
      <c r="AV520" s="2">
        <v>359038.02</v>
      </c>
      <c r="AW520" s="2">
        <v>0</v>
      </c>
      <c r="AX520" s="2">
        <v>0</v>
      </c>
      <c r="AY520" s="2">
        <v>75338</v>
      </c>
      <c r="AZ520" s="2">
        <v>253522.27</v>
      </c>
      <c r="BA520" s="2">
        <v>1340.2</v>
      </c>
      <c r="BB520" s="2">
        <v>388055</v>
      </c>
      <c r="BC520" s="2">
        <v>0</v>
      </c>
      <c r="BD520" s="2">
        <v>0</v>
      </c>
      <c r="BE520" s="2">
        <v>0</v>
      </c>
      <c r="BF520" s="2">
        <v>0</v>
      </c>
      <c r="BG520" s="2">
        <v>0</v>
      </c>
      <c r="BH520" s="2">
        <v>0</v>
      </c>
      <c r="BI520" s="2">
        <v>0</v>
      </c>
    </row>
    <row r="521" spans="1:61">
      <c r="A521">
        <v>411835</v>
      </c>
      <c r="B521" t="s">
        <v>914</v>
      </c>
      <c r="C521">
        <v>2009</v>
      </c>
      <c r="D521" t="s">
        <v>789</v>
      </c>
      <c r="E521" t="s">
        <v>790</v>
      </c>
      <c r="F521">
        <v>4332</v>
      </c>
      <c r="G521">
        <v>0.233464</v>
      </c>
      <c r="H521">
        <v>3</v>
      </c>
      <c r="I521" s="2">
        <v>23678282</v>
      </c>
      <c r="J521" s="2">
        <v>2476911</v>
      </c>
      <c r="K521" s="2">
        <v>2476911</v>
      </c>
      <c r="L521" s="2">
        <v>0</v>
      </c>
      <c r="M521" s="2">
        <v>4638423</v>
      </c>
      <c r="N521" s="2">
        <v>7115334</v>
      </c>
      <c r="O521" s="2">
        <v>0</v>
      </c>
      <c r="P521" s="2">
        <v>12590333</v>
      </c>
      <c r="Q521" s="2">
        <v>3972615</v>
      </c>
      <c r="R521" s="2">
        <v>0</v>
      </c>
      <c r="S521" s="2">
        <v>0</v>
      </c>
      <c r="T521" s="2">
        <v>0</v>
      </c>
      <c r="U521" s="2">
        <v>29294</v>
      </c>
      <c r="V521" s="2">
        <v>0</v>
      </c>
      <c r="W521" s="2">
        <v>0</v>
      </c>
      <c r="X521" s="2">
        <v>91882</v>
      </c>
      <c r="Y521" s="2">
        <v>97720</v>
      </c>
      <c r="Z521" s="2">
        <v>2476911</v>
      </c>
      <c r="AA521" s="2">
        <v>3862233</v>
      </c>
      <c r="AB521" s="2">
        <v>0</v>
      </c>
      <c r="AC521" s="2">
        <v>-578720</v>
      </c>
      <c r="AD521" s="2">
        <v>0</v>
      </c>
      <c r="AE521" s="2">
        <v>0</v>
      </c>
      <c r="AF521" s="2">
        <v>0</v>
      </c>
      <c r="AG521" s="2">
        <v>-342</v>
      </c>
      <c r="AH521" s="2">
        <v>281323</v>
      </c>
      <c r="AI521" s="2">
        <v>96369</v>
      </c>
      <c r="AJ521" s="2">
        <v>0</v>
      </c>
      <c r="AK521" s="2">
        <v>77090</v>
      </c>
      <c r="AL521" s="2">
        <v>0</v>
      </c>
      <c r="AM521" s="2">
        <v>505032</v>
      </c>
      <c r="AN521" s="2">
        <v>-168</v>
      </c>
      <c r="AO521" s="2">
        <v>95288</v>
      </c>
      <c r="AP521" s="2">
        <v>89788.93</v>
      </c>
      <c r="AQ521" s="2">
        <v>87615.86</v>
      </c>
      <c r="AR521" s="2">
        <v>213254.63</v>
      </c>
      <c r="AS521" s="2">
        <v>162086</v>
      </c>
      <c r="AT521" s="2">
        <v>503982</v>
      </c>
      <c r="AU521" s="2">
        <v>-10413</v>
      </c>
      <c r="AV521" s="2">
        <v>319466.49</v>
      </c>
      <c r="AW521" s="2">
        <v>0</v>
      </c>
      <c r="AX521" s="2">
        <v>10355</v>
      </c>
      <c r="AY521" s="2">
        <v>7205</v>
      </c>
      <c r="AZ521" s="2">
        <v>69767.87</v>
      </c>
      <c r="BA521" s="2">
        <v>3802.5</v>
      </c>
      <c r="BB521" s="2">
        <v>26.59</v>
      </c>
      <c r="BC521" s="2">
        <v>0</v>
      </c>
      <c r="BD521" s="2">
        <v>0</v>
      </c>
      <c r="BE521" s="2">
        <v>0</v>
      </c>
      <c r="BF521" s="2">
        <v>0</v>
      </c>
      <c r="BG521" s="2">
        <v>0</v>
      </c>
      <c r="BH521" s="2">
        <v>0</v>
      </c>
      <c r="BI521" s="2">
        <v>0</v>
      </c>
    </row>
    <row r="522" spans="1:61">
      <c r="A522">
        <v>411839</v>
      </c>
      <c r="B522" t="s">
        <v>395</v>
      </c>
      <c r="C522">
        <v>2009</v>
      </c>
      <c r="D522" t="s">
        <v>789</v>
      </c>
      <c r="E522" t="s">
        <v>793</v>
      </c>
      <c r="F522">
        <v>2936</v>
      </c>
      <c r="G522">
        <v>0.16317100000000001</v>
      </c>
      <c r="H522">
        <v>3</v>
      </c>
      <c r="I522" s="2">
        <v>37607189</v>
      </c>
      <c r="J522" s="2">
        <v>1792934</v>
      </c>
      <c r="K522" s="2">
        <v>1792934</v>
      </c>
      <c r="L522" s="2">
        <v>0</v>
      </c>
      <c r="M522" s="2">
        <v>8393548</v>
      </c>
      <c r="N522" s="2">
        <v>10186482</v>
      </c>
      <c r="O522" s="2">
        <v>0</v>
      </c>
      <c r="P522" s="2">
        <v>24222113</v>
      </c>
      <c r="Q522" s="2">
        <v>3198594</v>
      </c>
      <c r="R522" s="2">
        <v>0</v>
      </c>
      <c r="S522" s="2">
        <v>0</v>
      </c>
      <c r="T522" s="2">
        <v>0</v>
      </c>
      <c r="U522" s="2">
        <v>2450175</v>
      </c>
      <c r="V522" s="2">
        <v>0</v>
      </c>
      <c r="W522" s="2">
        <v>0</v>
      </c>
      <c r="X522" s="2">
        <v>313368</v>
      </c>
      <c r="Y522" s="2">
        <v>215055</v>
      </c>
      <c r="Z522" s="2">
        <v>1692690</v>
      </c>
      <c r="AA522" s="2">
        <v>2063615</v>
      </c>
      <c r="AB522" s="2">
        <v>0</v>
      </c>
      <c r="AC522" s="2">
        <v>0</v>
      </c>
      <c r="AD522" s="2">
        <v>0</v>
      </c>
      <c r="AE522" s="2">
        <v>0</v>
      </c>
      <c r="AF522" s="2">
        <v>0</v>
      </c>
      <c r="AG522" s="2">
        <v>33523</v>
      </c>
      <c r="AH522" s="2">
        <v>241648</v>
      </c>
      <c r="AI522" s="2">
        <v>456937</v>
      </c>
      <c r="AJ522" s="2">
        <v>0</v>
      </c>
      <c r="AK522" s="2">
        <v>180780</v>
      </c>
      <c r="AL522" s="2">
        <v>0</v>
      </c>
      <c r="AM522" s="2">
        <v>284362</v>
      </c>
      <c r="AN522" s="2">
        <v>10875.37</v>
      </c>
      <c r="AO522" s="2">
        <v>767366</v>
      </c>
      <c r="AP522" s="2">
        <v>45387</v>
      </c>
      <c r="AQ522" s="2">
        <v>244630.58</v>
      </c>
      <c r="AR522" s="2">
        <v>508755.69</v>
      </c>
      <c r="AS522" s="2">
        <v>401778</v>
      </c>
      <c r="AT522" s="2">
        <v>1252578</v>
      </c>
      <c r="AU522" s="2">
        <v>0</v>
      </c>
      <c r="AV522" s="2">
        <v>511017.9</v>
      </c>
      <c r="AW522" s="2">
        <v>0</v>
      </c>
      <c r="AX522" s="2">
        <v>0</v>
      </c>
      <c r="AY522" s="2">
        <v>0</v>
      </c>
      <c r="AZ522" s="2">
        <v>129327.83</v>
      </c>
      <c r="BA522" s="2">
        <v>18079.23</v>
      </c>
      <c r="BB522" s="2">
        <v>275295.75</v>
      </c>
      <c r="BC522" s="2">
        <v>32285</v>
      </c>
      <c r="BD522" s="2">
        <v>0</v>
      </c>
      <c r="BE522" s="2">
        <v>0</v>
      </c>
      <c r="BF522" s="2">
        <v>0</v>
      </c>
      <c r="BG522" s="2">
        <v>23446</v>
      </c>
      <c r="BH522" s="2">
        <v>136292</v>
      </c>
      <c r="BI522" s="2">
        <v>0</v>
      </c>
    </row>
    <row r="523" spans="1:61">
      <c r="A523">
        <v>411840</v>
      </c>
      <c r="B523" t="s">
        <v>411</v>
      </c>
      <c r="C523">
        <v>2009</v>
      </c>
      <c r="D523" t="s">
        <v>789</v>
      </c>
      <c r="E523" t="s">
        <v>790</v>
      </c>
      <c r="F523">
        <v>6451</v>
      </c>
      <c r="G523">
        <v>0.21209700000000001</v>
      </c>
      <c r="H523">
        <v>3</v>
      </c>
      <c r="I523" s="2">
        <v>27038994</v>
      </c>
      <c r="J523" s="2">
        <v>1450950</v>
      </c>
      <c r="K523" s="2">
        <v>1450950</v>
      </c>
      <c r="L523" s="2">
        <v>0</v>
      </c>
      <c r="M523" s="2">
        <v>8776016</v>
      </c>
      <c r="N523" s="2">
        <v>10226966</v>
      </c>
      <c r="O523" s="2">
        <v>0</v>
      </c>
      <c r="P523" s="2">
        <v>12611592</v>
      </c>
      <c r="Q523" s="2">
        <v>4200436</v>
      </c>
      <c r="R523" s="2">
        <v>0</v>
      </c>
      <c r="S523" s="2">
        <v>0</v>
      </c>
      <c r="T523" s="2">
        <v>0</v>
      </c>
      <c r="U523" s="2">
        <v>0</v>
      </c>
      <c r="V523" s="2">
        <v>0</v>
      </c>
      <c r="W523" s="2">
        <v>0</v>
      </c>
      <c r="X523" s="2">
        <v>40206</v>
      </c>
      <c r="Y523" s="2">
        <v>213079</v>
      </c>
      <c r="Z523" s="2">
        <v>898665</v>
      </c>
      <c r="AA523" s="2">
        <v>2407792</v>
      </c>
      <c r="AB523" s="2">
        <v>0</v>
      </c>
      <c r="AC523" s="2">
        <v>214852</v>
      </c>
      <c r="AD523" s="2">
        <v>0</v>
      </c>
      <c r="AE523" s="2">
        <v>0</v>
      </c>
      <c r="AF523" s="2">
        <v>0</v>
      </c>
      <c r="AG523" s="2">
        <v>0</v>
      </c>
      <c r="AH523" s="2">
        <v>83109</v>
      </c>
      <c r="AI523" s="2">
        <v>338141</v>
      </c>
      <c r="AJ523" s="2">
        <v>0</v>
      </c>
      <c r="AK523" s="2">
        <v>855088</v>
      </c>
      <c r="AL523" s="2">
        <v>0</v>
      </c>
      <c r="AM523" s="2">
        <v>214075</v>
      </c>
      <c r="AN523" s="2">
        <v>0</v>
      </c>
      <c r="AO523" s="2">
        <v>63283</v>
      </c>
      <c r="AP523" s="2">
        <v>47562</v>
      </c>
      <c r="AQ523" s="2">
        <v>75649</v>
      </c>
      <c r="AR523" s="2">
        <v>290721</v>
      </c>
      <c r="AS523" s="2">
        <v>267309</v>
      </c>
      <c r="AT523" s="2">
        <v>819929</v>
      </c>
      <c r="AU523" s="2">
        <v>194566</v>
      </c>
      <c r="AV523" s="2">
        <v>318958</v>
      </c>
      <c r="AW523" s="2">
        <v>0</v>
      </c>
      <c r="AX523" s="2">
        <v>58566</v>
      </c>
      <c r="AY523" s="2">
        <v>167020</v>
      </c>
      <c r="AZ523" s="2">
        <v>270374</v>
      </c>
      <c r="BA523" s="2">
        <v>43198</v>
      </c>
      <c r="BB523" s="2">
        <v>443970</v>
      </c>
      <c r="BC523" s="2">
        <v>0</v>
      </c>
      <c r="BD523" s="2">
        <v>0</v>
      </c>
      <c r="BE523" s="2">
        <v>0</v>
      </c>
      <c r="BF523" s="2">
        <v>0</v>
      </c>
      <c r="BG523" s="2">
        <v>13800</v>
      </c>
      <c r="BH523" s="2">
        <v>0</v>
      </c>
      <c r="BI523" s="2">
        <v>0</v>
      </c>
    </row>
    <row r="524" spans="1:61">
      <c r="A524">
        <v>411841</v>
      </c>
      <c r="B524" t="s">
        <v>537</v>
      </c>
      <c r="C524">
        <v>2009</v>
      </c>
      <c r="D524" t="s">
        <v>789</v>
      </c>
      <c r="E524" t="s">
        <v>793</v>
      </c>
      <c r="F524">
        <v>4930</v>
      </c>
      <c r="G524">
        <v>0.26982200000000001</v>
      </c>
      <c r="H524">
        <v>3</v>
      </c>
      <c r="I524" s="2">
        <v>48939786</v>
      </c>
      <c r="J524" s="2">
        <v>923950</v>
      </c>
      <c r="K524" s="2">
        <v>923950</v>
      </c>
      <c r="L524" s="2">
        <v>0</v>
      </c>
      <c r="M524" s="2">
        <v>13507184</v>
      </c>
      <c r="N524" s="2">
        <v>14431134</v>
      </c>
      <c r="O524" s="2">
        <v>0</v>
      </c>
      <c r="P524" s="2">
        <v>28876568</v>
      </c>
      <c r="Q524" s="2">
        <v>5630178</v>
      </c>
      <c r="R524" s="2">
        <v>0</v>
      </c>
      <c r="S524" s="2">
        <v>1905</v>
      </c>
      <c r="T524" s="2">
        <v>0</v>
      </c>
      <c r="U524" s="2">
        <v>2194813</v>
      </c>
      <c r="V524" s="2">
        <v>0</v>
      </c>
      <c r="W524" s="2">
        <v>0</v>
      </c>
      <c r="X524" s="2">
        <v>410708</v>
      </c>
      <c r="Y524" s="2">
        <v>180759</v>
      </c>
      <c r="Z524" s="2">
        <v>661523</v>
      </c>
      <c r="AA524" s="2">
        <v>4291193</v>
      </c>
      <c r="AB524" s="2">
        <v>0</v>
      </c>
      <c r="AC524" s="2">
        <v>0</v>
      </c>
      <c r="AD524" s="2">
        <v>0</v>
      </c>
      <c r="AE524" s="2">
        <v>0</v>
      </c>
      <c r="AF524" s="2">
        <v>0</v>
      </c>
      <c r="AG524" s="2">
        <v>32244</v>
      </c>
      <c r="AH524" s="2">
        <v>426406</v>
      </c>
      <c r="AI524" s="2">
        <v>362130</v>
      </c>
      <c r="AJ524" s="2">
        <v>0</v>
      </c>
      <c r="AK524" s="2">
        <v>426347</v>
      </c>
      <c r="AL524" s="2">
        <v>0</v>
      </c>
      <c r="AM524" s="2">
        <v>728972</v>
      </c>
      <c r="AN524" s="2">
        <v>15966.29</v>
      </c>
      <c r="AO524" s="2">
        <v>64768</v>
      </c>
      <c r="AP524" s="2">
        <v>106155</v>
      </c>
      <c r="AQ524" s="2">
        <v>14300.57</v>
      </c>
      <c r="AR524" s="2">
        <v>538050.54</v>
      </c>
      <c r="AS524" s="2">
        <v>280535</v>
      </c>
      <c r="AT524" s="2">
        <v>911771</v>
      </c>
      <c r="AU524" s="2">
        <v>0</v>
      </c>
      <c r="AV524" s="2">
        <v>490680.86</v>
      </c>
      <c r="AW524" s="2">
        <v>0</v>
      </c>
      <c r="AX524" s="2">
        <v>0</v>
      </c>
      <c r="AY524" s="2">
        <v>138828</v>
      </c>
      <c r="AZ524" s="2">
        <v>665400</v>
      </c>
      <c r="BA524" s="2">
        <v>0</v>
      </c>
      <c r="BB524" s="2">
        <v>148.1</v>
      </c>
      <c r="BC524" s="2">
        <v>0</v>
      </c>
      <c r="BD524" s="2">
        <v>0</v>
      </c>
      <c r="BE524" s="2">
        <v>0</v>
      </c>
      <c r="BF524" s="2">
        <v>0</v>
      </c>
      <c r="BG524" s="2">
        <v>4250</v>
      </c>
      <c r="BH524" s="2">
        <v>0</v>
      </c>
      <c r="BI524" s="2">
        <v>0</v>
      </c>
    </row>
    <row r="525" spans="1:61">
      <c r="A525">
        <v>411845</v>
      </c>
      <c r="B525" t="s">
        <v>467</v>
      </c>
      <c r="C525">
        <v>2009</v>
      </c>
      <c r="D525" t="s">
        <v>789</v>
      </c>
      <c r="E525" t="s">
        <v>790</v>
      </c>
      <c r="F525">
        <v>4726</v>
      </c>
      <c r="G525">
        <v>0.23944499999999999</v>
      </c>
      <c r="H525">
        <v>3</v>
      </c>
      <c r="I525" s="2">
        <v>29718866</v>
      </c>
      <c r="J525" s="2">
        <v>7980458</v>
      </c>
      <c r="K525" s="2">
        <v>4887653</v>
      </c>
      <c r="L525" s="2">
        <v>0</v>
      </c>
      <c r="M525" s="2">
        <v>3389996</v>
      </c>
      <c r="N525" s="2">
        <v>11370454</v>
      </c>
      <c r="O525" s="2">
        <v>0</v>
      </c>
      <c r="P525" s="2">
        <v>12765459</v>
      </c>
      <c r="Q525" s="2">
        <v>5582953</v>
      </c>
      <c r="R525" s="2">
        <v>0</v>
      </c>
      <c r="S525" s="2">
        <v>0</v>
      </c>
      <c r="T525" s="2">
        <v>0</v>
      </c>
      <c r="U525" s="2">
        <v>103532</v>
      </c>
      <c r="V525" s="2">
        <v>0</v>
      </c>
      <c r="W525" s="2">
        <v>0</v>
      </c>
      <c r="X525" s="2">
        <v>127980</v>
      </c>
      <c r="Y525" s="2">
        <v>214136</v>
      </c>
      <c r="Z525" s="2">
        <v>4847118</v>
      </c>
      <c r="AA525" s="2">
        <v>2962566</v>
      </c>
      <c r="AB525" s="2">
        <v>0</v>
      </c>
      <c r="AC525" s="2">
        <v>-374156</v>
      </c>
      <c r="AD525" s="2">
        <v>0</v>
      </c>
      <c r="AE525" s="2">
        <v>0</v>
      </c>
      <c r="AF525" s="2">
        <v>0</v>
      </c>
      <c r="AG525" s="2">
        <v>3322</v>
      </c>
      <c r="AH525" s="2">
        <v>431579</v>
      </c>
      <c r="AI525" s="2">
        <v>1071569</v>
      </c>
      <c r="AJ525" s="2">
        <v>0</v>
      </c>
      <c r="AK525" s="2">
        <v>324639</v>
      </c>
      <c r="AL525" s="2">
        <v>0</v>
      </c>
      <c r="AM525" s="2">
        <v>522427</v>
      </c>
      <c r="AN525" s="2">
        <v>0</v>
      </c>
      <c r="AO525" s="2">
        <v>199668</v>
      </c>
      <c r="AP525" s="2">
        <v>86112</v>
      </c>
      <c r="AQ525" s="2">
        <v>131686</v>
      </c>
      <c r="AR525" s="2">
        <v>512135</v>
      </c>
      <c r="AS525" s="2">
        <v>350362</v>
      </c>
      <c r="AT525" s="2">
        <v>961776</v>
      </c>
      <c r="AU525" s="2">
        <v>112131</v>
      </c>
      <c r="AV525" s="2">
        <v>186707</v>
      </c>
      <c r="AW525" s="2">
        <v>0</v>
      </c>
      <c r="AX525" s="2">
        <v>-99914</v>
      </c>
      <c r="AY525" s="2">
        <v>486583</v>
      </c>
      <c r="AZ525" s="2">
        <v>309185</v>
      </c>
      <c r="BA525" s="2">
        <v>1350</v>
      </c>
      <c r="BB525" s="2">
        <v>99041</v>
      </c>
      <c r="BC525" s="2">
        <v>0</v>
      </c>
      <c r="BD525" s="2">
        <v>0</v>
      </c>
      <c r="BE525" s="2">
        <v>0</v>
      </c>
      <c r="BF525" s="2">
        <v>0</v>
      </c>
      <c r="BG525" s="2">
        <v>6299</v>
      </c>
      <c r="BH525" s="2">
        <v>375314</v>
      </c>
      <c r="BI525" s="2">
        <v>0</v>
      </c>
    </row>
    <row r="526" spans="1:61">
      <c r="A526">
        <v>411847</v>
      </c>
      <c r="B526" t="s">
        <v>544</v>
      </c>
      <c r="C526">
        <v>2009</v>
      </c>
      <c r="D526" t="s">
        <v>789</v>
      </c>
      <c r="E526" t="s">
        <v>790</v>
      </c>
      <c r="F526">
        <v>2142</v>
      </c>
      <c r="G526">
        <v>0.148644</v>
      </c>
      <c r="H526">
        <v>3</v>
      </c>
      <c r="I526" s="2">
        <v>19751186</v>
      </c>
      <c r="J526" s="2">
        <v>3457355</v>
      </c>
      <c r="K526" s="2">
        <v>3457355</v>
      </c>
      <c r="L526" s="2">
        <v>0</v>
      </c>
      <c r="M526" s="2">
        <v>2901867</v>
      </c>
      <c r="N526" s="2">
        <v>6359222</v>
      </c>
      <c r="O526" s="2">
        <v>0</v>
      </c>
      <c r="P526" s="2">
        <v>10568349</v>
      </c>
      <c r="Q526" s="2">
        <v>2823615</v>
      </c>
      <c r="R526" s="2">
        <v>0</v>
      </c>
      <c r="S526" s="2">
        <v>0</v>
      </c>
      <c r="T526" s="2">
        <v>0</v>
      </c>
      <c r="U526" s="2">
        <v>0</v>
      </c>
      <c r="V526" s="2">
        <v>0</v>
      </c>
      <c r="W526" s="2">
        <v>0</v>
      </c>
      <c r="X526" s="2">
        <v>57966</v>
      </c>
      <c r="Y526" s="2">
        <v>137371</v>
      </c>
      <c r="Z526" s="2">
        <v>3456092</v>
      </c>
      <c r="AA526" s="2">
        <v>2168341</v>
      </c>
      <c r="AB526" s="2">
        <v>0</v>
      </c>
      <c r="AC526" s="2">
        <v>-385060</v>
      </c>
      <c r="AD526" s="2">
        <v>0</v>
      </c>
      <c r="AE526" s="2">
        <v>0</v>
      </c>
      <c r="AF526" s="2">
        <v>0</v>
      </c>
      <c r="AG526" s="2">
        <v>11781</v>
      </c>
      <c r="AH526" s="2">
        <v>359886</v>
      </c>
      <c r="AI526" s="2">
        <v>491430</v>
      </c>
      <c r="AJ526" s="2">
        <v>0</v>
      </c>
      <c r="AK526" s="2">
        <v>78251</v>
      </c>
      <c r="AL526" s="2">
        <v>0</v>
      </c>
      <c r="AM526" s="2">
        <v>346074</v>
      </c>
      <c r="AN526" s="2">
        <v>0</v>
      </c>
      <c r="AO526" s="2">
        <v>261924</v>
      </c>
      <c r="AP526" s="2">
        <v>48722</v>
      </c>
      <c r="AQ526" s="2">
        <v>156209.01999999999</v>
      </c>
      <c r="AR526" s="2">
        <v>301491.51</v>
      </c>
      <c r="AS526" s="2">
        <v>274181</v>
      </c>
      <c r="AT526" s="2">
        <v>547334</v>
      </c>
      <c r="AU526" s="2">
        <v>14206</v>
      </c>
      <c r="AV526" s="2">
        <v>245684.31</v>
      </c>
      <c r="AW526" s="2">
        <v>0</v>
      </c>
      <c r="AX526" s="2">
        <v>0</v>
      </c>
      <c r="AY526" s="2">
        <v>23188</v>
      </c>
      <c r="AZ526" s="2">
        <v>179332.28</v>
      </c>
      <c r="BA526" s="2">
        <v>2509.16</v>
      </c>
      <c r="BB526" s="2">
        <v>39546.57</v>
      </c>
      <c r="BC526" s="2">
        <v>0</v>
      </c>
      <c r="BD526" s="2">
        <v>0</v>
      </c>
      <c r="BE526" s="2">
        <v>0</v>
      </c>
      <c r="BF526" s="2">
        <v>0</v>
      </c>
      <c r="BG526" s="2">
        <v>0</v>
      </c>
      <c r="BH526" s="2">
        <v>318968</v>
      </c>
      <c r="BI526" s="2">
        <v>0</v>
      </c>
    </row>
    <row r="527" spans="1:61">
      <c r="A527">
        <v>411849</v>
      </c>
      <c r="B527" t="s">
        <v>1686</v>
      </c>
      <c r="C527">
        <v>2009</v>
      </c>
      <c r="D527" t="s">
        <v>789</v>
      </c>
      <c r="E527" t="s">
        <v>790</v>
      </c>
      <c r="F527">
        <v>1853</v>
      </c>
      <c r="G527">
        <v>0.20693600000000001</v>
      </c>
      <c r="H527">
        <v>3</v>
      </c>
      <c r="I527" s="2">
        <v>15342920</v>
      </c>
      <c r="J527" s="2">
        <v>349541</v>
      </c>
      <c r="K527" s="2">
        <v>349541</v>
      </c>
      <c r="L527" s="2">
        <v>0</v>
      </c>
      <c r="M527" s="2">
        <v>4262473</v>
      </c>
      <c r="N527" s="2">
        <v>4612014</v>
      </c>
      <c r="O527" s="2">
        <v>0</v>
      </c>
      <c r="P527" s="2">
        <v>10015004</v>
      </c>
      <c r="Q527" s="2">
        <v>601190</v>
      </c>
      <c r="R527" s="2">
        <v>114712</v>
      </c>
      <c r="S527" s="2">
        <v>0</v>
      </c>
      <c r="T527" s="2">
        <v>0</v>
      </c>
      <c r="U527" s="2">
        <v>195494</v>
      </c>
      <c r="V527" s="2">
        <v>0</v>
      </c>
      <c r="W527" s="2">
        <v>0</v>
      </c>
      <c r="X527" s="2">
        <v>35106</v>
      </c>
      <c r="Y527" s="2">
        <v>140998</v>
      </c>
      <c r="Z527" s="2">
        <v>241284</v>
      </c>
      <c r="AA527" s="2">
        <v>429011</v>
      </c>
      <c r="AB527" s="2">
        <v>-46636</v>
      </c>
      <c r="AC527" s="2">
        <v>388177</v>
      </c>
      <c r="AD527" s="2">
        <v>87844</v>
      </c>
      <c r="AE527" s="2">
        <v>0</v>
      </c>
      <c r="AF527" s="2">
        <v>0</v>
      </c>
      <c r="AG527" s="2">
        <v>79301</v>
      </c>
      <c r="AH527" s="2">
        <v>359509</v>
      </c>
      <c r="AI527" s="2">
        <v>160182</v>
      </c>
      <c r="AJ527" s="2">
        <v>0</v>
      </c>
      <c r="AK527" s="2">
        <v>209043</v>
      </c>
      <c r="AL527" s="2">
        <v>0</v>
      </c>
      <c r="AM527" s="2">
        <v>346988</v>
      </c>
      <c r="AN527" s="2">
        <v>0</v>
      </c>
      <c r="AO527" s="2">
        <v>372703</v>
      </c>
      <c r="AP527" s="2">
        <v>28705</v>
      </c>
      <c r="AQ527" s="2">
        <v>80608</v>
      </c>
      <c r="AR527" s="2">
        <v>285556</v>
      </c>
      <c r="AS527" s="2">
        <v>371134</v>
      </c>
      <c r="AT527" s="2">
        <v>728915</v>
      </c>
      <c r="AU527" s="2">
        <v>29273</v>
      </c>
      <c r="AV527" s="2">
        <v>242862</v>
      </c>
      <c r="AW527" s="2">
        <v>0</v>
      </c>
      <c r="AX527" s="2">
        <v>0</v>
      </c>
      <c r="AY527" s="2">
        <v>125918</v>
      </c>
      <c r="AZ527" s="2">
        <v>33170</v>
      </c>
      <c r="BA527" s="2">
        <v>48604</v>
      </c>
      <c r="BB527" s="2">
        <v>194213</v>
      </c>
      <c r="BC527" s="2">
        <v>7011</v>
      </c>
      <c r="BD527" s="2">
        <v>0</v>
      </c>
      <c r="BE527" s="2">
        <v>0</v>
      </c>
      <c r="BF527" s="2">
        <v>0</v>
      </c>
      <c r="BG527" s="2">
        <v>9050</v>
      </c>
      <c r="BH527" s="2">
        <v>0</v>
      </c>
      <c r="BI527" s="2">
        <v>0</v>
      </c>
    </row>
    <row r="528" spans="1:61">
      <c r="A528">
        <v>411852</v>
      </c>
      <c r="B528" t="s">
        <v>151</v>
      </c>
      <c r="C528">
        <v>2009</v>
      </c>
      <c r="D528" t="s">
        <v>789</v>
      </c>
      <c r="E528" t="s">
        <v>790</v>
      </c>
      <c r="F528">
        <v>176</v>
      </c>
      <c r="G528">
        <v>0.15923499999999999</v>
      </c>
      <c r="H528">
        <v>3</v>
      </c>
      <c r="I528" s="2">
        <v>848645</v>
      </c>
      <c r="J528" s="2">
        <v>200375</v>
      </c>
      <c r="K528" s="2">
        <v>200375</v>
      </c>
      <c r="L528" s="2">
        <v>0</v>
      </c>
      <c r="M528" s="2">
        <v>121391</v>
      </c>
      <c r="N528" s="2">
        <v>321766</v>
      </c>
      <c r="O528" s="2">
        <v>0</v>
      </c>
      <c r="P528" s="2">
        <v>451567</v>
      </c>
      <c r="Q528" s="2">
        <v>75312</v>
      </c>
      <c r="R528" s="2">
        <v>0</v>
      </c>
      <c r="S528" s="2">
        <v>0</v>
      </c>
      <c r="T528" s="2">
        <v>0</v>
      </c>
      <c r="U528" s="2">
        <v>0</v>
      </c>
      <c r="V528" s="2">
        <v>0</v>
      </c>
      <c r="W528" s="2">
        <v>0</v>
      </c>
      <c r="X528" s="2">
        <v>4322</v>
      </c>
      <c r="Y528" s="2">
        <v>23238</v>
      </c>
      <c r="Z528" s="2">
        <v>138378</v>
      </c>
      <c r="AA528" s="2">
        <v>52597</v>
      </c>
      <c r="AB528" s="2">
        <v>0</v>
      </c>
      <c r="AC528" s="2">
        <v>4105</v>
      </c>
      <c r="AD528" s="2">
        <v>0</v>
      </c>
      <c r="AE528" s="2">
        <v>0</v>
      </c>
      <c r="AF528" s="2">
        <v>0</v>
      </c>
      <c r="AG528" s="2">
        <v>0</v>
      </c>
      <c r="AH528" s="2">
        <v>28255</v>
      </c>
      <c r="AI528" s="2">
        <v>42440</v>
      </c>
      <c r="AJ528" s="2">
        <v>0</v>
      </c>
      <c r="AK528" s="2">
        <v>367</v>
      </c>
      <c r="AL528" s="2">
        <v>0</v>
      </c>
      <c r="AM528" s="2">
        <v>24029</v>
      </c>
      <c r="AN528" s="2">
        <v>0</v>
      </c>
      <c r="AO528" s="2">
        <v>7336</v>
      </c>
      <c r="AP528" s="2">
        <v>741</v>
      </c>
      <c r="AQ528" s="2">
        <v>0</v>
      </c>
      <c r="AR528" s="2">
        <v>38160</v>
      </c>
      <c r="AS528" s="2">
        <v>90709</v>
      </c>
      <c r="AT528" s="2">
        <v>314060</v>
      </c>
      <c r="AU528" s="2">
        <v>2571</v>
      </c>
      <c r="AV528" s="2">
        <v>16796</v>
      </c>
      <c r="AW528" s="2">
        <v>0</v>
      </c>
      <c r="AX528" s="2">
        <v>0</v>
      </c>
      <c r="AY528" s="2">
        <v>18123</v>
      </c>
      <c r="AZ528" s="2">
        <v>2502</v>
      </c>
      <c r="BA528" s="2">
        <v>0</v>
      </c>
      <c r="BB528" s="2">
        <v>0</v>
      </c>
      <c r="BC528" s="2">
        <v>0</v>
      </c>
      <c r="BD528" s="2">
        <v>0</v>
      </c>
      <c r="BE528" s="2">
        <v>0</v>
      </c>
      <c r="BF528" s="2">
        <v>0</v>
      </c>
      <c r="BG528" s="2">
        <v>0</v>
      </c>
      <c r="BH528" s="2">
        <v>0</v>
      </c>
      <c r="BI528" s="2">
        <v>0</v>
      </c>
    </row>
    <row r="529" spans="1:61">
      <c r="A529">
        <v>411957</v>
      </c>
      <c r="B529" t="s">
        <v>674</v>
      </c>
      <c r="C529">
        <v>2009</v>
      </c>
      <c r="D529" t="s">
        <v>789</v>
      </c>
      <c r="E529" t="s">
        <v>790</v>
      </c>
      <c r="F529">
        <v>4006</v>
      </c>
      <c r="G529">
        <v>0.29260799999999998</v>
      </c>
      <c r="H529">
        <v>3</v>
      </c>
      <c r="I529" s="2">
        <v>14897726</v>
      </c>
      <c r="J529" s="2">
        <v>5434981</v>
      </c>
      <c r="K529" s="2">
        <v>5434981</v>
      </c>
      <c r="L529" s="2">
        <v>0</v>
      </c>
      <c r="M529" s="2">
        <v>847269</v>
      </c>
      <c r="N529" s="2">
        <v>6282250</v>
      </c>
      <c r="O529" s="2">
        <v>0</v>
      </c>
      <c r="P529" s="2">
        <v>7930997</v>
      </c>
      <c r="Q529" s="2">
        <v>684479</v>
      </c>
      <c r="R529" s="2">
        <v>0</v>
      </c>
      <c r="S529" s="2">
        <v>0</v>
      </c>
      <c r="T529" s="2">
        <v>0</v>
      </c>
      <c r="U529" s="2">
        <v>34409</v>
      </c>
      <c r="V529" s="2">
        <v>0</v>
      </c>
      <c r="W529" s="2">
        <v>0</v>
      </c>
      <c r="X529" s="2">
        <v>0</v>
      </c>
      <c r="Y529" s="2">
        <v>120742</v>
      </c>
      <c r="Z529" s="2">
        <v>4927369</v>
      </c>
      <c r="AA529" s="2">
        <v>517952</v>
      </c>
      <c r="AB529" s="2">
        <v>0</v>
      </c>
      <c r="AC529" s="2">
        <v>-125091</v>
      </c>
      <c r="AD529" s="2">
        <v>0</v>
      </c>
      <c r="AE529" s="2">
        <v>0</v>
      </c>
      <c r="AF529" s="2">
        <v>0</v>
      </c>
      <c r="AG529" s="2">
        <v>11136</v>
      </c>
      <c r="AH529" s="2">
        <v>164915</v>
      </c>
      <c r="AI529" s="2">
        <v>134132</v>
      </c>
      <c r="AJ529" s="2">
        <v>0</v>
      </c>
      <c r="AK529" s="2">
        <v>13918</v>
      </c>
      <c r="AL529" s="2">
        <v>0</v>
      </c>
      <c r="AM529" s="2">
        <v>108032</v>
      </c>
      <c r="AN529" s="2">
        <v>10453</v>
      </c>
      <c r="AO529" s="2">
        <v>253454</v>
      </c>
      <c r="AP529" s="2">
        <v>94359</v>
      </c>
      <c r="AQ529" s="2">
        <v>90423</v>
      </c>
      <c r="AR529" s="2">
        <v>133274</v>
      </c>
      <c r="AS529" s="2">
        <v>13447</v>
      </c>
      <c r="AT529" s="2">
        <v>371877</v>
      </c>
      <c r="AU529" s="2">
        <v>324812</v>
      </c>
      <c r="AV529" s="2">
        <v>-44976</v>
      </c>
      <c r="AW529" s="2">
        <v>0</v>
      </c>
      <c r="AX529" s="2">
        <v>-456672</v>
      </c>
      <c r="AY529" s="2">
        <v>382533</v>
      </c>
      <c r="AZ529" s="2">
        <v>21303</v>
      </c>
      <c r="BA529" s="2">
        <v>0</v>
      </c>
      <c r="BB529" s="2">
        <v>7648</v>
      </c>
      <c r="BC529" s="2">
        <v>0</v>
      </c>
      <c r="BD529" s="2">
        <v>0</v>
      </c>
      <c r="BE529" s="2">
        <v>0</v>
      </c>
      <c r="BF529" s="2">
        <v>0</v>
      </c>
      <c r="BG529" s="2">
        <v>300</v>
      </c>
      <c r="BH529" s="2">
        <v>483086</v>
      </c>
      <c r="BI529" s="2">
        <v>0</v>
      </c>
    </row>
    <row r="530" spans="1:61">
      <c r="A530">
        <v>412030</v>
      </c>
      <c r="B530" t="s">
        <v>1675</v>
      </c>
      <c r="C530">
        <v>2009</v>
      </c>
      <c r="D530" t="s">
        <v>789</v>
      </c>
      <c r="E530" t="s">
        <v>790</v>
      </c>
      <c r="F530">
        <v>1082</v>
      </c>
      <c r="G530">
        <v>0.30088900000000002</v>
      </c>
      <c r="H530">
        <v>3</v>
      </c>
      <c r="I530" s="2">
        <v>12684469</v>
      </c>
      <c r="J530" s="2">
        <v>1949548</v>
      </c>
      <c r="K530" s="2">
        <v>1949548</v>
      </c>
      <c r="L530" s="2">
        <v>0</v>
      </c>
      <c r="M530" s="2">
        <v>1996375</v>
      </c>
      <c r="N530" s="2">
        <v>3945923</v>
      </c>
      <c r="O530" s="2">
        <v>0</v>
      </c>
      <c r="P530" s="2">
        <v>7806823</v>
      </c>
      <c r="Q530" s="2">
        <v>931723</v>
      </c>
      <c r="R530" s="2">
        <v>0</v>
      </c>
      <c r="S530" s="2">
        <v>0</v>
      </c>
      <c r="T530" s="2">
        <v>0</v>
      </c>
      <c r="U530" s="2">
        <v>33611</v>
      </c>
      <c r="V530" s="2">
        <v>0</v>
      </c>
      <c r="W530" s="2">
        <v>0</v>
      </c>
      <c r="X530" s="2">
        <v>8758</v>
      </c>
      <c r="Y530" s="2">
        <v>79944</v>
      </c>
      <c r="Z530" s="2">
        <v>2047956</v>
      </c>
      <c r="AA530" s="2">
        <v>662899</v>
      </c>
      <c r="AB530" s="2">
        <v>0</v>
      </c>
      <c r="AC530" s="2">
        <v>-290565</v>
      </c>
      <c r="AD530" s="2">
        <v>0</v>
      </c>
      <c r="AE530" s="2">
        <v>0</v>
      </c>
      <c r="AF530" s="2">
        <v>0</v>
      </c>
      <c r="AG530" s="2">
        <v>22340</v>
      </c>
      <c r="AH530" s="2">
        <v>57942</v>
      </c>
      <c r="AI530" s="2">
        <v>66241</v>
      </c>
      <c r="AJ530" s="2">
        <v>0</v>
      </c>
      <c r="AK530" s="2">
        <v>102061</v>
      </c>
      <c r="AL530" s="2">
        <v>0</v>
      </c>
      <c r="AM530" s="2">
        <v>153431</v>
      </c>
      <c r="AN530" s="2">
        <v>12639</v>
      </c>
      <c r="AO530" s="2">
        <v>147994</v>
      </c>
      <c r="AP530" s="2">
        <v>22551</v>
      </c>
      <c r="AQ530" s="2">
        <v>0</v>
      </c>
      <c r="AR530" s="2">
        <v>116278</v>
      </c>
      <c r="AS530" s="2">
        <v>275233</v>
      </c>
      <c r="AT530" s="2">
        <v>533372</v>
      </c>
      <c r="AU530" s="2">
        <v>19511</v>
      </c>
      <c r="AV530" s="2">
        <v>216370</v>
      </c>
      <c r="AW530" s="2">
        <v>0</v>
      </c>
      <c r="AX530" s="2">
        <v>-244879</v>
      </c>
      <c r="AY530" s="2">
        <v>12499</v>
      </c>
      <c r="AZ530" s="2">
        <v>73168</v>
      </c>
      <c r="BA530" s="2">
        <v>1712</v>
      </c>
      <c r="BB530" s="2">
        <v>71768</v>
      </c>
      <c r="BC530" s="2">
        <v>674</v>
      </c>
      <c r="BD530" s="2">
        <v>0</v>
      </c>
      <c r="BE530" s="2">
        <v>0</v>
      </c>
      <c r="BF530" s="2">
        <v>0</v>
      </c>
      <c r="BG530" s="2">
        <v>0</v>
      </c>
      <c r="BH530" s="2">
        <v>502066</v>
      </c>
      <c r="BI530" s="2">
        <v>0</v>
      </c>
    </row>
    <row r="531" spans="1:61">
      <c r="A531">
        <v>420463</v>
      </c>
      <c r="B531" t="s">
        <v>1649</v>
      </c>
      <c r="C531">
        <v>2009</v>
      </c>
      <c r="D531" t="s">
        <v>789</v>
      </c>
      <c r="E531" t="s">
        <v>790</v>
      </c>
      <c r="F531">
        <v>3120</v>
      </c>
      <c r="G531">
        <v>0.231346</v>
      </c>
      <c r="H531">
        <v>3</v>
      </c>
      <c r="I531" s="2">
        <v>10341517</v>
      </c>
      <c r="J531" s="2">
        <v>1331256</v>
      </c>
      <c r="K531" s="2">
        <v>1331256</v>
      </c>
      <c r="L531" s="2">
        <v>0</v>
      </c>
      <c r="M531" s="2">
        <v>1401987</v>
      </c>
      <c r="N531" s="2">
        <v>2733243</v>
      </c>
      <c r="O531" s="2">
        <v>0</v>
      </c>
      <c r="P531" s="2">
        <v>6299753</v>
      </c>
      <c r="Q531" s="2">
        <v>1118632</v>
      </c>
      <c r="R531" s="2">
        <v>0</v>
      </c>
      <c r="S531" s="2">
        <v>189889</v>
      </c>
      <c r="T531" s="2">
        <v>0</v>
      </c>
      <c r="U531" s="2">
        <v>7421</v>
      </c>
      <c r="V531" s="2">
        <v>0</v>
      </c>
      <c r="W531" s="2">
        <v>0</v>
      </c>
      <c r="X531" s="2">
        <v>66782</v>
      </c>
      <c r="Y531" s="2">
        <v>107425</v>
      </c>
      <c r="Z531" s="2">
        <v>1226954</v>
      </c>
      <c r="AA531" s="2">
        <v>469993</v>
      </c>
      <c r="AB531" s="2">
        <v>0</v>
      </c>
      <c r="AC531" s="2">
        <v>159676</v>
      </c>
      <c r="AD531" s="2">
        <v>551</v>
      </c>
      <c r="AE531" s="2">
        <v>189337</v>
      </c>
      <c r="AF531" s="2">
        <v>0</v>
      </c>
      <c r="AG531" s="2">
        <v>19905</v>
      </c>
      <c r="AH531" s="2">
        <v>86001</v>
      </c>
      <c r="AI531" s="2">
        <v>187820</v>
      </c>
      <c r="AJ531" s="2">
        <v>0</v>
      </c>
      <c r="AK531" s="2">
        <v>67005</v>
      </c>
      <c r="AL531" s="2">
        <v>0</v>
      </c>
      <c r="AM531" s="2">
        <v>235230</v>
      </c>
      <c r="AN531" s="2">
        <v>0</v>
      </c>
      <c r="AO531" s="2">
        <v>680081</v>
      </c>
      <c r="AP531" s="2">
        <v>117786</v>
      </c>
      <c r="AQ531" s="2">
        <v>25505</v>
      </c>
      <c r="AR531" s="2">
        <v>291032</v>
      </c>
      <c r="AS531" s="2">
        <v>328040</v>
      </c>
      <c r="AT531" s="2">
        <v>401380</v>
      </c>
      <c r="AU531" s="2">
        <v>12131</v>
      </c>
      <c r="AV531" s="2">
        <v>107008</v>
      </c>
      <c r="AW531" s="2">
        <v>0</v>
      </c>
      <c r="AX531" s="2">
        <v>-90620</v>
      </c>
      <c r="AY531" s="2">
        <v>128958</v>
      </c>
      <c r="AZ531" s="2">
        <v>80589</v>
      </c>
      <c r="BA531" s="2">
        <v>7598</v>
      </c>
      <c r="BB531" s="2">
        <v>7156</v>
      </c>
      <c r="BC531" s="2">
        <v>0</v>
      </c>
      <c r="BD531" s="2">
        <v>0</v>
      </c>
      <c r="BE531" s="2">
        <v>0</v>
      </c>
      <c r="BF531" s="2">
        <v>0</v>
      </c>
      <c r="BG531" s="2">
        <v>14165</v>
      </c>
      <c r="BH531" s="2">
        <v>0</v>
      </c>
      <c r="BI531" s="2">
        <v>0</v>
      </c>
    </row>
    <row r="532" spans="1:61">
      <c r="A532">
        <v>421472</v>
      </c>
      <c r="B532" t="s">
        <v>390</v>
      </c>
      <c r="C532">
        <v>2009</v>
      </c>
      <c r="D532" t="s">
        <v>789</v>
      </c>
      <c r="E532" t="s">
        <v>790</v>
      </c>
      <c r="F532">
        <v>6618</v>
      </c>
      <c r="G532">
        <v>0.37569200000000003</v>
      </c>
      <c r="H532">
        <v>3</v>
      </c>
      <c r="I532" s="2">
        <v>37021727</v>
      </c>
      <c r="J532" s="2">
        <v>4333806</v>
      </c>
      <c r="K532" s="2">
        <v>4333806</v>
      </c>
      <c r="L532" s="2">
        <v>0</v>
      </c>
      <c r="M532" s="2">
        <v>6346376</v>
      </c>
      <c r="N532" s="2">
        <v>10680182</v>
      </c>
      <c r="O532" s="2">
        <v>0</v>
      </c>
      <c r="P532" s="2">
        <v>24371295</v>
      </c>
      <c r="Q532" s="2">
        <v>1823414</v>
      </c>
      <c r="R532" s="2">
        <v>146837</v>
      </c>
      <c r="S532" s="2">
        <v>0</v>
      </c>
      <c r="T532" s="2">
        <v>0</v>
      </c>
      <c r="U532" s="2">
        <v>143435</v>
      </c>
      <c r="V532" s="2">
        <v>0</v>
      </c>
      <c r="W532" s="2">
        <v>0</v>
      </c>
      <c r="X532" s="2">
        <v>386639</v>
      </c>
      <c r="Y532" s="2">
        <v>211822</v>
      </c>
      <c r="Z532" s="2">
        <v>4178355</v>
      </c>
      <c r="AA532" s="2">
        <v>1471281</v>
      </c>
      <c r="AB532" s="2">
        <v>0</v>
      </c>
      <c r="AC532" s="2">
        <v>819780</v>
      </c>
      <c r="AD532" s="2">
        <v>43119</v>
      </c>
      <c r="AE532" s="2">
        <v>0</v>
      </c>
      <c r="AF532" s="2">
        <v>0</v>
      </c>
      <c r="AG532" s="2">
        <v>0</v>
      </c>
      <c r="AH532" s="2">
        <v>628701</v>
      </c>
      <c r="AI532" s="2">
        <v>202334</v>
      </c>
      <c r="AJ532" s="2">
        <v>0</v>
      </c>
      <c r="AK532" s="2">
        <v>6755</v>
      </c>
      <c r="AL532" s="2">
        <v>0</v>
      </c>
      <c r="AM532" s="2">
        <v>617730</v>
      </c>
      <c r="AN532" s="2">
        <v>15376.74</v>
      </c>
      <c r="AO532" s="2">
        <v>259487</v>
      </c>
      <c r="AP532" s="2">
        <v>131194</v>
      </c>
      <c r="AQ532" s="2">
        <v>195770.12</v>
      </c>
      <c r="AR532" s="2">
        <v>546347.68999999994</v>
      </c>
      <c r="AS532" s="2">
        <v>290393</v>
      </c>
      <c r="AT532" s="2">
        <v>1272722</v>
      </c>
      <c r="AU532" s="2">
        <v>64096</v>
      </c>
      <c r="AV532" s="2">
        <v>586918.15</v>
      </c>
      <c r="AW532" s="2">
        <v>0</v>
      </c>
      <c r="AX532" s="2">
        <v>205628</v>
      </c>
      <c r="AY532" s="2">
        <v>443253</v>
      </c>
      <c r="AZ532" s="2">
        <v>64685.61</v>
      </c>
      <c r="BA532" s="2">
        <v>0</v>
      </c>
      <c r="BB532" s="2">
        <v>0</v>
      </c>
      <c r="BC532" s="2">
        <v>0</v>
      </c>
      <c r="BD532" s="2">
        <v>0</v>
      </c>
      <c r="BE532" s="2">
        <v>0</v>
      </c>
      <c r="BF532" s="2">
        <v>0</v>
      </c>
      <c r="BG532" s="2">
        <v>0</v>
      </c>
      <c r="BH532" s="2">
        <v>0</v>
      </c>
      <c r="BI532" s="2">
        <v>0</v>
      </c>
    </row>
    <row r="533" spans="1:61">
      <c r="A533">
        <v>421807</v>
      </c>
      <c r="B533" t="s">
        <v>18</v>
      </c>
      <c r="C533">
        <v>2009</v>
      </c>
      <c r="D533" t="s">
        <v>789</v>
      </c>
      <c r="E533" t="s">
        <v>790</v>
      </c>
      <c r="F533">
        <v>727</v>
      </c>
      <c r="G533">
        <v>9.0491000000000002E-2</v>
      </c>
      <c r="H533">
        <v>3</v>
      </c>
      <c r="I533" s="2">
        <v>3552266</v>
      </c>
      <c r="J533" s="2">
        <v>422909</v>
      </c>
      <c r="K533" s="2">
        <v>422909</v>
      </c>
      <c r="L533" s="2">
        <v>0</v>
      </c>
      <c r="M533" s="2">
        <v>342448</v>
      </c>
      <c r="N533" s="2">
        <v>765357</v>
      </c>
      <c r="O533" s="2">
        <v>0</v>
      </c>
      <c r="P533" s="2">
        <v>2652296</v>
      </c>
      <c r="Q533" s="2">
        <v>134613</v>
      </c>
      <c r="R533" s="2">
        <v>0</v>
      </c>
      <c r="S533" s="2">
        <v>0</v>
      </c>
      <c r="T533" s="2">
        <v>0</v>
      </c>
      <c r="U533" s="2">
        <v>41518</v>
      </c>
      <c r="V533" s="2">
        <v>0</v>
      </c>
      <c r="W533" s="2">
        <v>0</v>
      </c>
      <c r="X533" s="2">
        <v>8983</v>
      </c>
      <c r="Y533" s="2">
        <v>21860</v>
      </c>
      <c r="Z533" s="2">
        <v>422909</v>
      </c>
      <c r="AA533" s="2">
        <v>101812</v>
      </c>
      <c r="AB533" s="2">
        <v>0</v>
      </c>
      <c r="AC533" s="2">
        <v>186937</v>
      </c>
      <c r="AD533" s="2">
        <v>0</v>
      </c>
      <c r="AE533" s="2">
        <v>0</v>
      </c>
      <c r="AF533" s="2">
        <v>0</v>
      </c>
      <c r="AG533" s="2">
        <v>0</v>
      </c>
      <c r="AH533" s="2">
        <v>108313</v>
      </c>
      <c r="AI533" s="2">
        <v>27718</v>
      </c>
      <c r="AJ533" s="2">
        <v>0</v>
      </c>
      <c r="AK533" s="2">
        <v>15315</v>
      </c>
      <c r="AL533" s="2">
        <v>0</v>
      </c>
      <c r="AM533" s="2">
        <v>59788</v>
      </c>
      <c r="AN533" s="2">
        <v>0</v>
      </c>
      <c r="AO533" s="2">
        <v>61019</v>
      </c>
      <c r="AP533" s="2">
        <v>15404</v>
      </c>
      <c r="AQ533" s="2">
        <v>6516</v>
      </c>
      <c r="AR533" s="2">
        <v>53461</v>
      </c>
      <c r="AS533" s="2">
        <v>9762</v>
      </c>
      <c r="AT533" s="2">
        <v>118858</v>
      </c>
      <c r="AU533" s="2">
        <v>5145</v>
      </c>
      <c r="AV533" s="2">
        <v>18238</v>
      </c>
      <c r="AW533" s="2">
        <v>0</v>
      </c>
      <c r="AX533" s="2">
        <v>-133</v>
      </c>
      <c r="AY533" s="2">
        <v>6175</v>
      </c>
      <c r="AZ533" s="2">
        <v>3113</v>
      </c>
      <c r="BA533" s="2">
        <v>0</v>
      </c>
      <c r="BB533" s="2">
        <v>0</v>
      </c>
      <c r="BC533" s="2">
        <v>0</v>
      </c>
      <c r="BD533" s="2">
        <v>0</v>
      </c>
      <c r="BE533" s="2">
        <v>0</v>
      </c>
      <c r="BF533" s="2">
        <v>0</v>
      </c>
      <c r="BG533" s="2">
        <v>0</v>
      </c>
      <c r="BH533" s="2">
        <v>0</v>
      </c>
      <c r="BI533" s="2">
        <v>0</v>
      </c>
    </row>
    <row r="534" spans="1:61">
      <c r="A534">
        <v>421860</v>
      </c>
      <c r="B534" t="s">
        <v>1707</v>
      </c>
      <c r="C534">
        <v>2009</v>
      </c>
      <c r="D534" t="s">
        <v>789</v>
      </c>
      <c r="E534" t="s">
        <v>790</v>
      </c>
      <c r="F534">
        <v>340</v>
      </c>
      <c r="G534">
        <v>0.19837399999999999</v>
      </c>
      <c r="H534">
        <v>3</v>
      </c>
      <c r="I534" s="2">
        <v>3727162</v>
      </c>
      <c r="J534" s="2">
        <v>272785</v>
      </c>
      <c r="K534" s="2">
        <v>272785</v>
      </c>
      <c r="L534" s="2">
        <v>0</v>
      </c>
      <c r="M534" s="2">
        <v>680265</v>
      </c>
      <c r="N534" s="2">
        <v>953050</v>
      </c>
      <c r="O534" s="2">
        <v>0</v>
      </c>
      <c r="P534" s="2">
        <v>2410381</v>
      </c>
      <c r="Q534" s="2">
        <v>363731</v>
      </c>
      <c r="R534" s="2">
        <v>0</v>
      </c>
      <c r="S534" s="2">
        <v>0</v>
      </c>
      <c r="T534" s="2">
        <v>0</v>
      </c>
      <c r="U534" s="2">
        <v>0</v>
      </c>
      <c r="V534" s="2">
        <v>0</v>
      </c>
      <c r="W534" s="2">
        <v>0</v>
      </c>
      <c r="X534" s="2">
        <v>4811</v>
      </c>
      <c r="Y534" s="2">
        <v>20143</v>
      </c>
      <c r="Z534" s="2">
        <v>90440</v>
      </c>
      <c r="AA534" s="2">
        <v>153777</v>
      </c>
      <c r="AB534" s="2">
        <v>0</v>
      </c>
      <c r="AC534" s="2">
        <v>106154</v>
      </c>
      <c r="AD534" s="2">
        <v>0</v>
      </c>
      <c r="AE534" s="2">
        <v>0</v>
      </c>
      <c r="AF534" s="2">
        <v>0</v>
      </c>
      <c r="AG534" s="2">
        <v>5142</v>
      </c>
      <c r="AH534" s="2">
        <v>7298</v>
      </c>
      <c r="AI534" s="2">
        <v>27637</v>
      </c>
      <c r="AJ534" s="2">
        <v>0</v>
      </c>
      <c r="AK534" s="2">
        <v>6491</v>
      </c>
      <c r="AL534" s="2">
        <v>0</v>
      </c>
      <c r="AM534" s="2">
        <v>11851</v>
      </c>
      <c r="AN534" s="2">
        <v>0</v>
      </c>
      <c r="AO534" s="2">
        <v>7815</v>
      </c>
      <c r="AP534" s="2">
        <v>0</v>
      </c>
      <c r="AQ534" s="2">
        <v>1585</v>
      </c>
      <c r="AR534" s="2">
        <v>42384</v>
      </c>
      <c r="AS534" s="2">
        <v>0</v>
      </c>
      <c r="AT534" s="2">
        <v>246913</v>
      </c>
      <c r="AU534" s="2">
        <v>-2498</v>
      </c>
      <c r="AV534" s="2">
        <v>43304</v>
      </c>
      <c r="AW534" s="2">
        <v>0</v>
      </c>
      <c r="AX534" s="2">
        <v>0</v>
      </c>
      <c r="AY534" s="2">
        <v>22648</v>
      </c>
      <c r="AZ534" s="2">
        <v>25115</v>
      </c>
      <c r="BA534" s="2">
        <v>0</v>
      </c>
      <c r="BB534" s="2">
        <v>103962</v>
      </c>
      <c r="BC534" s="2">
        <v>0</v>
      </c>
      <c r="BD534" s="2">
        <v>0</v>
      </c>
      <c r="BE534" s="2">
        <v>0</v>
      </c>
      <c r="BF534" s="2">
        <v>0</v>
      </c>
      <c r="BG534" s="2">
        <v>248</v>
      </c>
      <c r="BH534" s="2">
        <v>0</v>
      </c>
      <c r="BI534" s="2">
        <v>0</v>
      </c>
    </row>
    <row r="535" spans="1:61">
      <c r="A535">
        <v>421864</v>
      </c>
      <c r="B535" t="s">
        <v>710</v>
      </c>
      <c r="C535">
        <v>2009</v>
      </c>
      <c r="D535" t="s">
        <v>789</v>
      </c>
      <c r="E535" t="s">
        <v>793</v>
      </c>
      <c r="F535">
        <v>6667</v>
      </c>
      <c r="G535">
        <v>0.14183908000000001</v>
      </c>
      <c r="H535">
        <v>3</v>
      </c>
      <c r="I535" s="2">
        <v>52644204</v>
      </c>
      <c r="J535" s="2">
        <v>0</v>
      </c>
      <c r="K535" s="2">
        <v>0</v>
      </c>
      <c r="L535" s="2">
        <v>0</v>
      </c>
      <c r="M535" s="2">
        <v>10724897</v>
      </c>
      <c r="N535" s="2">
        <v>10724897</v>
      </c>
      <c r="O535" s="2">
        <v>0</v>
      </c>
      <c r="P535" s="2">
        <v>39638430</v>
      </c>
      <c r="Q535" s="2">
        <v>2280877</v>
      </c>
      <c r="R535" s="2">
        <v>0</v>
      </c>
      <c r="S535" s="2">
        <v>0</v>
      </c>
      <c r="T535" s="2">
        <v>0</v>
      </c>
      <c r="U535" s="2">
        <v>366475</v>
      </c>
      <c r="V535" s="2">
        <v>0</v>
      </c>
      <c r="W535" s="2">
        <v>0</v>
      </c>
      <c r="X535" s="2">
        <v>354205</v>
      </c>
      <c r="Y535" s="2">
        <v>352098</v>
      </c>
      <c r="Z535" s="2">
        <v>0</v>
      </c>
      <c r="AA535" s="2">
        <v>1581611</v>
      </c>
      <c r="AB535" s="2">
        <v>0</v>
      </c>
      <c r="AC535" s="2">
        <v>0</v>
      </c>
      <c r="AD535" s="2">
        <v>0</v>
      </c>
      <c r="AE535" s="2">
        <v>0</v>
      </c>
      <c r="AF535" s="2">
        <v>0</v>
      </c>
      <c r="AG535" s="2">
        <v>23319</v>
      </c>
      <c r="AH535" s="2">
        <v>927671</v>
      </c>
      <c r="AI535" s="2">
        <v>822921</v>
      </c>
      <c r="AJ535" s="2">
        <v>0</v>
      </c>
      <c r="AK535" s="2">
        <v>1638387</v>
      </c>
      <c r="AL535" s="2">
        <v>0</v>
      </c>
      <c r="AM535" s="2">
        <v>1718607</v>
      </c>
      <c r="AN535" s="2">
        <v>0</v>
      </c>
      <c r="AO535" s="2">
        <v>264893</v>
      </c>
      <c r="AP535" s="2">
        <v>134243</v>
      </c>
      <c r="AQ535" s="2">
        <v>136103</v>
      </c>
      <c r="AR535" s="2">
        <v>803890</v>
      </c>
      <c r="AS535" s="2">
        <v>575014</v>
      </c>
      <c r="AT535" s="2">
        <v>919016</v>
      </c>
      <c r="AU535" s="2">
        <v>0</v>
      </c>
      <c r="AV535" s="2">
        <v>582038</v>
      </c>
      <c r="AW535" s="2">
        <v>0</v>
      </c>
      <c r="AX535" s="2">
        <v>0</v>
      </c>
      <c r="AY535" s="2">
        <v>0</v>
      </c>
      <c r="AZ535" s="2">
        <v>67214</v>
      </c>
      <c r="BA535" s="2">
        <v>0</v>
      </c>
      <c r="BB535" s="2">
        <v>0</v>
      </c>
      <c r="BC535" s="2">
        <v>28851</v>
      </c>
      <c r="BD535" s="2">
        <v>0</v>
      </c>
      <c r="BE535" s="2">
        <v>0</v>
      </c>
      <c r="BF535" s="2">
        <v>0</v>
      </c>
      <c r="BG535" s="2">
        <v>37013</v>
      </c>
      <c r="BH535" s="2">
        <v>79399</v>
      </c>
      <c r="BI535" s="2">
        <v>0</v>
      </c>
    </row>
    <row r="536" spans="1:61">
      <c r="A536">
        <v>421865</v>
      </c>
      <c r="B536" t="s">
        <v>522</v>
      </c>
      <c r="C536">
        <v>2009</v>
      </c>
      <c r="D536" t="s">
        <v>789</v>
      </c>
      <c r="E536" t="s">
        <v>790</v>
      </c>
      <c r="F536">
        <v>3561</v>
      </c>
      <c r="G536">
        <v>0.17936315999999999</v>
      </c>
      <c r="H536">
        <v>3</v>
      </c>
      <c r="I536" s="2">
        <v>13959873</v>
      </c>
      <c r="J536" s="2">
        <v>476193</v>
      </c>
      <c r="K536" s="2">
        <v>472048</v>
      </c>
      <c r="L536" s="2">
        <v>0</v>
      </c>
      <c r="M536" s="2">
        <v>2709080</v>
      </c>
      <c r="N536" s="2">
        <v>3185273</v>
      </c>
      <c r="O536" s="2">
        <v>0</v>
      </c>
      <c r="P536" s="2">
        <v>8705272</v>
      </c>
      <c r="Q536" s="2">
        <v>2069328</v>
      </c>
      <c r="R536" s="2">
        <v>0</v>
      </c>
      <c r="S536" s="2">
        <v>0</v>
      </c>
      <c r="T536" s="2">
        <v>0</v>
      </c>
      <c r="U536" s="2">
        <v>0</v>
      </c>
      <c r="V536" s="2">
        <v>0</v>
      </c>
      <c r="W536" s="2">
        <v>0</v>
      </c>
      <c r="X536" s="2">
        <v>51209</v>
      </c>
      <c r="Y536" s="2">
        <v>136115</v>
      </c>
      <c r="Z536" s="2">
        <v>55426</v>
      </c>
      <c r="AA536" s="2">
        <v>962928</v>
      </c>
      <c r="AB536" s="2">
        <v>0</v>
      </c>
      <c r="AC536" s="2">
        <v>496933</v>
      </c>
      <c r="AD536" s="2">
        <v>0</v>
      </c>
      <c r="AE536" s="2">
        <v>0</v>
      </c>
      <c r="AF536" s="2">
        <v>0</v>
      </c>
      <c r="AG536" s="2">
        <v>19946</v>
      </c>
      <c r="AH536" s="2">
        <v>74666</v>
      </c>
      <c r="AI536" s="2">
        <v>324069</v>
      </c>
      <c r="AJ536" s="2">
        <v>0</v>
      </c>
      <c r="AK536" s="2">
        <v>140868</v>
      </c>
      <c r="AL536" s="2">
        <v>0</v>
      </c>
      <c r="AM536" s="2">
        <v>375922</v>
      </c>
      <c r="AN536" s="2">
        <v>23066</v>
      </c>
      <c r="AO536" s="2">
        <v>284637</v>
      </c>
      <c r="AP536" s="2">
        <v>64617</v>
      </c>
      <c r="AQ536" s="2">
        <v>599</v>
      </c>
      <c r="AR536" s="2">
        <v>565372</v>
      </c>
      <c r="AS536" s="2">
        <v>358839</v>
      </c>
      <c r="AT536" s="2">
        <v>712079</v>
      </c>
      <c r="AU536" s="2">
        <v>45400</v>
      </c>
      <c r="AV536" s="2">
        <v>153156</v>
      </c>
      <c r="AW536" s="2">
        <v>0</v>
      </c>
      <c r="AX536" s="2">
        <v>0</v>
      </c>
      <c r="AY536" s="2">
        <v>31548</v>
      </c>
      <c r="AZ536" s="2">
        <v>150182</v>
      </c>
      <c r="BA536" s="2">
        <v>23157</v>
      </c>
      <c r="BB536" s="2">
        <v>10641</v>
      </c>
      <c r="BC536" s="2">
        <v>3662</v>
      </c>
      <c r="BD536" s="2">
        <v>0</v>
      </c>
      <c r="BE536" s="2">
        <v>0</v>
      </c>
      <c r="BF536" s="2">
        <v>0</v>
      </c>
      <c r="BG536" s="2">
        <v>17525</v>
      </c>
      <c r="BH536" s="2">
        <v>0</v>
      </c>
      <c r="BI536" s="2">
        <v>0</v>
      </c>
    </row>
    <row r="537" spans="1:61">
      <c r="A537">
        <v>421866</v>
      </c>
      <c r="B537" t="s">
        <v>525</v>
      </c>
      <c r="C537">
        <v>2009</v>
      </c>
      <c r="D537" t="s">
        <v>789</v>
      </c>
      <c r="E537" t="s">
        <v>790</v>
      </c>
      <c r="F537">
        <v>2304</v>
      </c>
      <c r="G537">
        <v>0.50165999999999999</v>
      </c>
      <c r="H537">
        <v>3</v>
      </c>
      <c r="I537" s="2">
        <v>13552290</v>
      </c>
      <c r="J537" s="2">
        <v>566724</v>
      </c>
      <c r="K537" s="2">
        <v>566724</v>
      </c>
      <c r="L537" s="2">
        <v>0</v>
      </c>
      <c r="M537" s="2">
        <v>2572109</v>
      </c>
      <c r="N537" s="2">
        <v>3138833</v>
      </c>
      <c r="O537" s="2">
        <v>16713</v>
      </c>
      <c r="P537" s="2">
        <v>10232738</v>
      </c>
      <c r="Q537" s="2">
        <v>164006</v>
      </c>
      <c r="R537" s="2">
        <v>0</v>
      </c>
      <c r="S537" s="2">
        <v>0</v>
      </c>
      <c r="T537" s="2">
        <v>0</v>
      </c>
      <c r="U537" s="2">
        <v>0</v>
      </c>
      <c r="V537" s="2">
        <v>0</v>
      </c>
      <c r="W537" s="2">
        <v>0</v>
      </c>
      <c r="X537" s="2">
        <v>0</v>
      </c>
      <c r="Y537" s="2">
        <v>69632</v>
      </c>
      <c r="Z537" s="2">
        <v>493715</v>
      </c>
      <c r="AA537" s="2">
        <v>80786</v>
      </c>
      <c r="AB537" s="2">
        <v>0</v>
      </c>
      <c r="AC537" s="2">
        <v>368583</v>
      </c>
      <c r="AD537" s="2">
        <v>0</v>
      </c>
      <c r="AE537" s="2">
        <v>0</v>
      </c>
      <c r="AF537" s="2">
        <v>0</v>
      </c>
      <c r="AG537" s="2">
        <v>6729</v>
      </c>
      <c r="AH537" s="2">
        <v>25850</v>
      </c>
      <c r="AI537" s="2">
        <v>99477</v>
      </c>
      <c r="AJ537" s="2">
        <v>0</v>
      </c>
      <c r="AK537" s="2">
        <v>150041</v>
      </c>
      <c r="AL537" s="2">
        <v>0</v>
      </c>
      <c r="AM537" s="2">
        <v>259025</v>
      </c>
      <c r="AN537" s="2">
        <v>0</v>
      </c>
      <c r="AO537" s="2">
        <v>66098</v>
      </c>
      <c r="AP537" s="2">
        <v>36201</v>
      </c>
      <c r="AQ537" s="2">
        <v>0</v>
      </c>
      <c r="AR537" s="2">
        <v>125856</v>
      </c>
      <c r="AS537" s="2">
        <v>241747</v>
      </c>
      <c r="AT537" s="2">
        <v>250737</v>
      </c>
      <c r="AU537" s="2">
        <v>32924</v>
      </c>
      <c r="AV537" s="2">
        <v>127492</v>
      </c>
      <c r="AW537" s="2">
        <v>0</v>
      </c>
      <c r="AX537" s="2">
        <v>0</v>
      </c>
      <c r="AY537" s="2">
        <v>38494</v>
      </c>
      <c r="AZ537" s="2">
        <v>5647</v>
      </c>
      <c r="BA537" s="2">
        <v>0</v>
      </c>
      <c r="BB537" s="2">
        <v>128012</v>
      </c>
      <c r="BC537" s="2">
        <v>0</v>
      </c>
      <c r="BD537" s="2">
        <v>0</v>
      </c>
      <c r="BE537" s="2">
        <v>0</v>
      </c>
      <c r="BF537" s="2">
        <v>0</v>
      </c>
      <c r="BG537" s="2">
        <v>0</v>
      </c>
      <c r="BH537" s="2">
        <v>0</v>
      </c>
      <c r="BI537" s="2">
        <v>0</v>
      </c>
    </row>
    <row r="538" spans="1:61">
      <c r="A538">
        <v>421874</v>
      </c>
      <c r="B538" t="s">
        <v>406</v>
      </c>
      <c r="C538">
        <v>2009</v>
      </c>
      <c r="D538" t="s">
        <v>789</v>
      </c>
      <c r="E538" t="s">
        <v>790</v>
      </c>
      <c r="F538">
        <v>1888</v>
      </c>
      <c r="G538">
        <v>0.24021999999999999</v>
      </c>
      <c r="H538">
        <v>3</v>
      </c>
      <c r="I538" s="2">
        <v>12469417</v>
      </c>
      <c r="J538" s="2">
        <v>759646</v>
      </c>
      <c r="K538" s="2">
        <v>759646</v>
      </c>
      <c r="L538" s="2">
        <v>0</v>
      </c>
      <c r="M538" s="2">
        <v>2585564</v>
      </c>
      <c r="N538" s="2">
        <v>3345210</v>
      </c>
      <c r="O538" s="2">
        <v>0</v>
      </c>
      <c r="P538" s="2">
        <v>5934347</v>
      </c>
      <c r="Q538" s="2">
        <v>3189860</v>
      </c>
      <c r="R538" s="2">
        <v>0</v>
      </c>
      <c r="S538" s="2">
        <v>0</v>
      </c>
      <c r="T538" s="2">
        <v>0</v>
      </c>
      <c r="U538" s="2">
        <v>121399</v>
      </c>
      <c r="V538" s="2">
        <v>0</v>
      </c>
      <c r="W538" s="2">
        <v>0</v>
      </c>
      <c r="X538" s="2">
        <v>216955</v>
      </c>
      <c r="Y538" s="2">
        <v>95383</v>
      </c>
      <c r="Z538" s="2">
        <v>101727</v>
      </c>
      <c r="AA538" s="2">
        <v>2175749</v>
      </c>
      <c r="AB538" s="2">
        <v>0</v>
      </c>
      <c r="AC538" s="2">
        <v>1358327</v>
      </c>
      <c r="AD538" s="2">
        <v>0</v>
      </c>
      <c r="AE538" s="2">
        <v>0</v>
      </c>
      <c r="AF538" s="2">
        <v>0</v>
      </c>
      <c r="AG538" s="2">
        <v>-540</v>
      </c>
      <c r="AH538" s="2">
        <v>124380</v>
      </c>
      <c r="AI538" s="2">
        <v>188421</v>
      </c>
      <c r="AJ538" s="2">
        <v>0</v>
      </c>
      <c r="AK538" s="2">
        <v>563837</v>
      </c>
      <c r="AL538" s="2">
        <v>0</v>
      </c>
      <c r="AM538" s="2">
        <v>548455</v>
      </c>
      <c r="AN538" s="2">
        <v>0</v>
      </c>
      <c r="AO538" s="2">
        <v>4442</v>
      </c>
      <c r="AP538" s="2">
        <v>47679</v>
      </c>
      <c r="AQ538" s="2">
        <v>0</v>
      </c>
      <c r="AR538" s="2">
        <v>165633</v>
      </c>
      <c r="AS538" s="2">
        <v>67676</v>
      </c>
      <c r="AT538" s="2">
        <v>517078</v>
      </c>
      <c r="AU538" s="2">
        <v>14610</v>
      </c>
      <c r="AV538" s="2">
        <v>62478</v>
      </c>
      <c r="AW538" s="2">
        <v>0</v>
      </c>
      <c r="AX538" s="2">
        <v>0</v>
      </c>
      <c r="AY538" s="2">
        <v>77621</v>
      </c>
      <c r="AZ538" s="2">
        <v>253459</v>
      </c>
      <c r="BA538" s="2">
        <v>1725</v>
      </c>
      <c r="BB538" s="2">
        <v>6341</v>
      </c>
      <c r="BC538" s="2">
        <v>0</v>
      </c>
      <c r="BD538" s="2">
        <v>0</v>
      </c>
      <c r="BE538" s="2">
        <v>0</v>
      </c>
      <c r="BF538" s="2">
        <v>0</v>
      </c>
      <c r="BG538" s="2">
        <v>0</v>
      </c>
      <c r="BH538" s="2">
        <v>0</v>
      </c>
      <c r="BI538" s="2">
        <v>0</v>
      </c>
    </row>
    <row r="539" spans="1:61">
      <c r="A539">
        <v>421882</v>
      </c>
      <c r="B539" t="s">
        <v>92</v>
      </c>
      <c r="C539">
        <v>2009</v>
      </c>
      <c r="D539" t="s">
        <v>789</v>
      </c>
      <c r="E539" t="s">
        <v>790</v>
      </c>
      <c r="F539">
        <v>13908</v>
      </c>
      <c r="G539">
        <v>0.14655199999999999</v>
      </c>
      <c r="H539">
        <v>2.5</v>
      </c>
      <c r="I539" s="2">
        <v>52255544</v>
      </c>
      <c r="J539" s="2">
        <v>5185437</v>
      </c>
      <c r="K539" s="2">
        <v>5185437</v>
      </c>
      <c r="L539" s="2">
        <v>0</v>
      </c>
      <c r="M539" s="2">
        <v>10681809</v>
      </c>
      <c r="N539" s="2">
        <v>15867246</v>
      </c>
      <c r="O539" s="2">
        <v>0</v>
      </c>
      <c r="P539" s="2">
        <v>24500822</v>
      </c>
      <c r="Q539" s="2">
        <v>11885959</v>
      </c>
      <c r="R539" s="2">
        <v>0</v>
      </c>
      <c r="S539" s="2">
        <v>1518</v>
      </c>
      <c r="T539" s="2">
        <v>0</v>
      </c>
      <c r="U539" s="2">
        <v>541309</v>
      </c>
      <c r="V539" s="2">
        <v>0</v>
      </c>
      <c r="W539" s="2">
        <v>0</v>
      </c>
      <c r="X539" s="2">
        <v>887705</v>
      </c>
      <c r="Y539" s="2">
        <v>929331</v>
      </c>
      <c r="Z539" s="2">
        <v>4125813</v>
      </c>
      <c r="AA539" s="2">
        <v>8276493</v>
      </c>
      <c r="AB539" s="2">
        <v>0</v>
      </c>
      <c r="AC539" s="2">
        <v>1470921</v>
      </c>
      <c r="AD539" s="2">
        <v>0</v>
      </c>
      <c r="AE539" s="2">
        <v>0</v>
      </c>
      <c r="AF539" s="2">
        <v>0</v>
      </c>
      <c r="AG539" s="2">
        <v>37</v>
      </c>
      <c r="AH539" s="2">
        <v>775210</v>
      </c>
      <c r="AI539" s="2">
        <v>839262</v>
      </c>
      <c r="AJ539" s="2">
        <v>0</v>
      </c>
      <c r="AK539" s="2">
        <v>79504</v>
      </c>
      <c r="AL539" s="2">
        <v>0</v>
      </c>
      <c r="AM539" s="2">
        <v>1000375</v>
      </c>
      <c r="AN539" s="2">
        <v>284156</v>
      </c>
      <c r="AO539" s="2">
        <v>1377442</v>
      </c>
      <c r="AP539" s="2">
        <v>271177</v>
      </c>
      <c r="AQ539" s="2">
        <v>395030</v>
      </c>
      <c r="AR539" s="2">
        <v>1110489</v>
      </c>
      <c r="AS539" s="2">
        <v>1188559</v>
      </c>
      <c r="AT539" s="2">
        <v>1907688</v>
      </c>
      <c r="AU539" s="2">
        <v>150451</v>
      </c>
      <c r="AV539" s="2">
        <v>371985</v>
      </c>
      <c r="AW539" s="2">
        <v>0</v>
      </c>
      <c r="AX539" s="2">
        <v>-328018</v>
      </c>
      <c r="AY539" s="2">
        <v>339734</v>
      </c>
      <c r="AZ539" s="2">
        <v>912271</v>
      </c>
      <c r="BA539" s="2">
        <v>33964</v>
      </c>
      <c r="BB539" s="2">
        <v>3875</v>
      </c>
      <c r="BC539" s="2">
        <v>16486</v>
      </c>
      <c r="BD539" s="2">
        <v>0</v>
      </c>
      <c r="BE539" s="2">
        <v>0</v>
      </c>
      <c r="BF539" s="2">
        <v>0</v>
      </c>
      <c r="BG539" s="2">
        <v>35226</v>
      </c>
      <c r="BH539" s="2">
        <v>0</v>
      </c>
      <c r="BI539" s="2">
        <v>0</v>
      </c>
    </row>
    <row r="540" spans="1:61">
      <c r="A540">
        <v>421886</v>
      </c>
      <c r="B540" t="s">
        <v>392</v>
      </c>
      <c r="C540">
        <v>2009</v>
      </c>
      <c r="D540" t="s">
        <v>789</v>
      </c>
      <c r="E540" t="s">
        <v>790</v>
      </c>
      <c r="F540">
        <v>1566</v>
      </c>
      <c r="G540">
        <v>0.26706299999999999</v>
      </c>
      <c r="H540">
        <v>3</v>
      </c>
      <c r="I540" s="2">
        <v>11316961</v>
      </c>
      <c r="J540" s="2">
        <v>521300</v>
      </c>
      <c r="K540" s="2">
        <v>521300</v>
      </c>
      <c r="L540" s="2">
        <v>0</v>
      </c>
      <c r="M540" s="2">
        <v>1718460</v>
      </c>
      <c r="N540" s="2">
        <v>2239760</v>
      </c>
      <c r="O540" s="2">
        <v>0</v>
      </c>
      <c r="P540" s="2">
        <v>8916346</v>
      </c>
      <c r="Q540" s="2">
        <v>160855</v>
      </c>
      <c r="R540" s="2">
        <v>0</v>
      </c>
      <c r="S540" s="2">
        <v>0</v>
      </c>
      <c r="T540" s="2">
        <v>0</v>
      </c>
      <c r="U540" s="2">
        <v>0</v>
      </c>
      <c r="V540" s="2">
        <v>0</v>
      </c>
      <c r="W540" s="2">
        <v>0</v>
      </c>
      <c r="X540" s="2">
        <v>630</v>
      </c>
      <c r="Y540" s="2">
        <v>56708</v>
      </c>
      <c r="Z540" s="2">
        <v>476587</v>
      </c>
      <c r="AA540" s="2">
        <v>111778</v>
      </c>
      <c r="AB540" s="2">
        <v>0</v>
      </c>
      <c r="AC540" s="2">
        <v>132762</v>
      </c>
      <c r="AD540" s="2">
        <v>0</v>
      </c>
      <c r="AE540" s="2">
        <v>0</v>
      </c>
      <c r="AF540" s="2">
        <v>0</v>
      </c>
      <c r="AG540" s="2">
        <v>9226</v>
      </c>
      <c r="AH540" s="2">
        <v>24221</v>
      </c>
      <c r="AI540" s="2">
        <v>81036</v>
      </c>
      <c r="AJ540" s="2">
        <v>0</v>
      </c>
      <c r="AK540" s="2">
        <v>104048</v>
      </c>
      <c r="AL540" s="2">
        <v>0</v>
      </c>
      <c r="AM540" s="2">
        <v>137414</v>
      </c>
      <c r="AN540" s="2">
        <v>0</v>
      </c>
      <c r="AO540" s="2">
        <v>44878</v>
      </c>
      <c r="AP540" s="2">
        <v>25175</v>
      </c>
      <c r="AQ540" s="2">
        <v>0</v>
      </c>
      <c r="AR540" s="2">
        <v>97669</v>
      </c>
      <c r="AS540" s="2">
        <v>185983</v>
      </c>
      <c r="AT540" s="2">
        <v>214853</v>
      </c>
      <c r="AU540" s="2">
        <v>62254</v>
      </c>
      <c r="AV540" s="2">
        <v>77803</v>
      </c>
      <c r="AW540" s="2">
        <v>0</v>
      </c>
      <c r="AX540" s="2">
        <v>0</v>
      </c>
      <c r="AY540" s="2">
        <v>34609</v>
      </c>
      <c r="AZ540" s="2">
        <v>4019</v>
      </c>
      <c r="BA540" s="2">
        <v>0</v>
      </c>
      <c r="BB540" s="2">
        <v>14156</v>
      </c>
      <c r="BC540" s="2">
        <v>0</v>
      </c>
      <c r="BD540" s="2">
        <v>0</v>
      </c>
      <c r="BE540" s="2">
        <v>0</v>
      </c>
      <c r="BF540" s="2">
        <v>0</v>
      </c>
      <c r="BG540" s="2">
        <v>0</v>
      </c>
      <c r="BH540" s="2">
        <v>0</v>
      </c>
      <c r="BI540" s="2">
        <v>0</v>
      </c>
    </row>
    <row r="541" spans="1:61">
      <c r="A541">
        <v>421887</v>
      </c>
      <c r="B541" t="s">
        <v>59</v>
      </c>
      <c r="C541">
        <v>2009</v>
      </c>
      <c r="D541" t="s">
        <v>789</v>
      </c>
      <c r="E541" t="s">
        <v>790</v>
      </c>
      <c r="F541">
        <v>2203</v>
      </c>
      <c r="G541">
        <v>0.26266</v>
      </c>
      <c r="H541">
        <v>3</v>
      </c>
      <c r="I541" s="2">
        <v>8925095</v>
      </c>
      <c r="J541" s="2">
        <v>780352</v>
      </c>
      <c r="K541" s="2">
        <v>780352</v>
      </c>
      <c r="L541" s="2">
        <v>0</v>
      </c>
      <c r="M541" s="2">
        <v>1886153</v>
      </c>
      <c r="N541" s="2">
        <v>2666505</v>
      </c>
      <c r="O541" s="2">
        <v>0</v>
      </c>
      <c r="P541" s="2">
        <v>4432551</v>
      </c>
      <c r="Q541" s="2">
        <v>1826039</v>
      </c>
      <c r="R541" s="2">
        <v>0</v>
      </c>
      <c r="S541" s="2">
        <v>0</v>
      </c>
      <c r="T541" s="2">
        <v>0</v>
      </c>
      <c r="U541" s="2">
        <v>1101318</v>
      </c>
      <c r="V541" s="2">
        <v>0</v>
      </c>
      <c r="W541" s="2">
        <v>0</v>
      </c>
      <c r="X541" s="2">
        <v>186133</v>
      </c>
      <c r="Y541" s="2">
        <v>102922</v>
      </c>
      <c r="Z541" s="2">
        <v>268203</v>
      </c>
      <c r="AA541" s="2">
        <v>1326661</v>
      </c>
      <c r="AB541" s="2">
        <v>0</v>
      </c>
      <c r="AC541" s="2">
        <v>489970</v>
      </c>
      <c r="AD541" s="2">
        <v>0</v>
      </c>
      <c r="AE541" s="2">
        <v>0</v>
      </c>
      <c r="AF541" s="2">
        <v>0</v>
      </c>
      <c r="AG541" s="2">
        <v>0</v>
      </c>
      <c r="AH541" s="2">
        <v>130151</v>
      </c>
      <c r="AI541" s="2">
        <v>138240</v>
      </c>
      <c r="AJ541" s="2">
        <v>0</v>
      </c>
      <c r="AK541" s="2">
        <v>121492</v>
      </c>
      <c r="AL541" s="2">
        <v>0</v>
      </c>
      <c r="AM541" s="2">
        <v>390362</v>
      </c>
      <c r="AN541" s="2">
        <v>0</v>
      </c>
      <c r="AO541" s="2">
        <v>381876</v>
      </c>
      <c r="AP541" s="2">
        <v>34123</v>
      </c>
      <c r="AQ541" s="2">
        <v>33343</v>
      </c>
      <c r="AR541" s="2">
        <v>247827</v>
      </c>
      <c r="AS541" s="2">
        <v>475505</v>
      </c>
      <c r="AT541" s="2">
        <v>437264</v>
      </c>
      <c r="AU541" s="2">
        <v>2657</v>
      </c>
      <c r="AV541" s="2">
        <v>57835</v>
      </c>
      <c r="AW541" s="2">
        <v>0</v>
      </c>
      <c r="AX541" s="2">
        <v>-78258</v>
      </c>
      <c r="AY541" s="2">
        <v>265357</v>
      </c>
      <c r="AZ541" s="2">
        <v>65930</v>
      </c>
      <c r="BA541" s="2">
        <v>1513</v>
      </c>
      <c r="BB541" s="2">
        <v>52245</v>
      </c>
      <c r="BC541" s="2">
        <v>0</v>
      </c>
      <c r="BD541" s="2">
        <v>0</v>
      </c>
      <c r="BE541" s="2">
        <v>0</v>
      </c>
      <c r="BF541" s="2">
        <v>0</v>
      </c>
      <c r="BG541" s="2">
        <v>16240</v>
      </c>
      <c r="BH541" s="2">
        <v>0</v>
      </c>
      <c r="BI541" s="2">
        <v>0</v>
      </c>
    </row>
    <row r="542" spans="1:61">
      <c r="A542">
        <v>421888</v>
      </c>
      <c r="B542" t="s">
        <v>209</v>
      </c>
      <c r="C542">
        <v>2009</v>
      </c>
      <c r="D542" t="s">
        <v>789</v>
      </c>
      <c r="E542" t="s">
        <v>793</v>
      </c>
      <c r="F542">
        <v>12579</v>
      </c>
      <c r="G542">
        <v>0.17380699999999999</v>
      </c>
      <c r="H542">
        <v>2.5</v>
      </c>
      <c r="I542" s="2">
        <v>96459070</v>
      </c>
      <c r="J542" s="2">
        <v>8310552</v>
      </c>
      <c r="K542" s="2">
        <v>8310552</v>
      </c>
      <c r="L542" s="2">
        <v>0</v>
      </c>
      <c r="M542" s="2">
        <v>18424795</v>
      </c>
      <c r="N542" s="2">
        <v>26735347</v>
      </c>
      <c r="O542" s="2">
        <v>0</v>
      </c>
      <c r="P542" s="2">
        <v>61833185</v>
      </c>
      <c r="Q542" s="2">
        <v>7890538</v>
      </c>
      <c r="R542" s="2">
        <v>0</v>
      </c>
      <c r="S542" s="2">
        <v>0</v>
      </c>
      <c r="T542" s="2">
        <v>0</v>
      </c>
      <c r="U542" s="2">
        <v>9387175</v>
      </c>
      <c r="V542" s="2">
        <v>0</v>
      </c>
      <c r="W542" s="2">
        <v>0</v>
      </c>
      <c r="X542" s="2">
        <v>214576</v>
      </c>
      <c r="Y542" s="2">
        <v>329916</v>
      </c>
      <c r="Z542" s="2">
        <v>7949796</v>
      </c>
      <c r="AA542" s="2">
        <v>5721449</v>
      </c>
      <c r="AB542" s="2">
        <v>0</v>
      </c>
      <c r="AC542" s="2">
        <v>0</v>
      </c>
      <c r="AD542" s="2">
        <v>0</v>
      </c>
      <c r="AE542" s="2">
        <v>0</v>
      </c>
      <c r="AF542" s="2">
        <v>0</v>
      </c>
      <c r="AG542" s="2">
        <v>11513</v>
      </c>
      <c r="AH542" s="2">
        <v>269828</v>
      </c>
      <c r="AI542" s="2">
        <v>820925</v>
      </c>
      <c r="AJ542" s="2">
        <v>0</v>
      </c>
      <c r="AK542" s="2">
        <v>253502</v>
      </c>
      <c r="AL542" s="2">
        <v>0</v>
      </c>
      <c r="AM542" s="2">
        <v>1507480</v>
      </c>
      <c r="AN542" s="2">
        <v>0</v>
      </c>
      <c r="AO542" s="2">
        <v>768634</v>
      </c>
      <c r="AP542" s="2">
        <v>197680</v>
      </c>
      <c r="AQ542" s="2">
        <v>97723</v>
      </c>
      <c r="AR542" s="2">
        <v>1280988</v>
      </c>
      <c r="AS542" s="2">
        <v>288087</v>
      </c>
      <c r="AT542" s="2">
        <v>1160542</v>
      </c>
      <c r="AU542" s="2">
        <v>0</v>
      </c>
      <c r="AV542" s="2">
        <v>1008138</v>
      </c>
      <c r="AW542" s="2">
        <v>0</v>
      </c>
      <c r="AX542" s="2">
        <v>0</v>
      </c>
      <c r="AY542" s="2">
        <v>626955</v>
      </c>
      <c r="AZ542" s="2">
        <v>445065</v>
      </c>
      <c r="BA542" s="2">
        <v>10310</v>
      </c>
      <c r="BB542" s="2">
        <v>0</v>
      </c>
      <c r="BC542" s="2">
        <v>122884</v>
      </c>
      <c r="BD542" s="2">
        <v>0</v>
      </c>
      <c r="BE542" s="2">
        <v>0</v>
      </c>
      <c r="BF542" s="2">
        <v>0</v>
      </c>
      <c r="BG542" s="2">
        <v>25648</v>
      </c>
      <c r="BH542" s="2">
        <v>0</v>
      </c>
      <c r="BI542" s="2">
        <v>0</v>
      </c>
    </row>
    <row r="543" spans="1:61">
      <c r="A543">
        <v>421890</v>
      </c>
      <c r="B543" t="s">
        <v>267</v>
      </c>
      <c r="C543">
        <v>2009</v>
      </c>
      <c r="D543" t="s">
        <v>789</v>
      </c>
      <c r="E543" t="s">
        <v>793</v>
      </c>
      <c r="F543">
        <v>3315</v>
      </c>
      <c r="G543">
        <v>0.146568</v>
      </c>
      <c r="H543">
        <v>3</v>
      </c>
      <c r="I543" s="2">
        <v>32496309</v>
      </c>
      <c r="J543" s="2">
        <v>2298016</v>
      </c>
      <c r="K543" s="2">
        <v>2298017</v>
      </c>
      <c r="L543" s="2">
        <v>0</v>
      </c>
      <c r="M543" s="2">
        <v>7687008</v>
      </c>
      <c r="N543" s="2">
        <v>9985024</v>
      </c>
      <c r="O543" s="2">
        <v>0</v>
      </c>
      <c r="P543" s="2">
        <v>18511358</v>
      </c>
      <c r="Q543" s="2">
        <v>3999302</v>
      </c>
      <c r="R543" s="2">
        <v>0</v>
      </c>
      <c r="S543" s="2">
        <v>624</v>
      </c>
      <c r="T543" s="2">
        <v>0</v>
      </c>
      <c r="U543" s="2">
        <v>2898415</v>
      </c>
      <c r="V543" s="2">
        <v>0</v>
      </c>
      <c r="W543" s="2">
        <v>0</v>
      </c>
      <c r="X543" s="2">
        <v>253547</v>
      </c>
      <c r="Y543" s="2">
        <v>141712</v>
      </c>
      <c r="Z543" s="2">
        <v>1080035</v>
      </c>
      <c r="AA543" s="2">
        <v>2449212</v>
      </c>
      <c r="AB543" s="2">
        <v>0</v>
      </c>
      <c r="AC543" s="2">
        <v>0</v>
      </c>
      <c r="AD543" s="2">
        <v>0</v>
      </c>
      <c r="AE543" s="2">
        <v>0</v>
      </c>
      <c r="AF543" s="2">
        <v>0</v>
      </c>
      <c r="AG543" s="2">
        <v>3392</v>
      </c>
      <c r="AH543" s="2">
        <v>227072</v>
      </c>
      <c r="AI543" s="2">
        <v>181454</v>
      </c>
      <c r="AJ543" s="2">
        <v>0</v>
      </c>
      <c r="AK543" s="2">
        <v>176038</v>
      </c>
      <c r="AL543" s="2">
        <v>0</v>
      </c>
      <c r="AM543" s="2">
        <v>490427</v>
      </c>
      <c r="AN543" s="2">
        <v>2356</v>
      </c>
      <c r="AO543" s="2">
        <v>318011</v>
      </c>
      <c r="AP543" s="2">
        <v>67882</v>
      </c>
      <c r="AQ543" s="2">
        <v>23138</v>
      </c>
      <c r="AR543" s="2">
        <v>443387</v>
      </c>
      <c r="AS543" s="2">
        <v>292913</v>
      </c>
      <c r="AT543" s="2">
        <v>810907</v>
      </c>
      <c r="AU543" s="2">
        <v>0</v>
      </c>
      <c r="AV543" s="2">
        <v>213337</v>
      </c>
      <c r="AW543" s="2">
        <v>0</v>
      </c>
      <c r="AX543" s="2">
        <v>0</v>
      </c>
      <c r="AY543" s="2">
        <v>158142</v>
      </c>
      <c r="AZ543" s="2">
        <v>172155</v>
      </c>
      <c r="BA543" s="2">
        <v>12458</v>
      </c>
      <c r="BB543" s="2">
        <v>185858</v>
      </c>
      <c r="BC543" s="2">
        <v>55181</v>
      </c>
      <c r="BD543" s="2">
        <v>0</v>
      </c>
      <c r="BE543" s="2">
        <v>0</v>
      </c>
      <c r="BF543" s="2">
        <v>0</v>
      </c>
      <c r="BG543" s="2">
        <v>4470</v>
      </c>
      <c r="BH543" s="2">
        <v>10087</v>
      </c>
      <c r="BI543" s="2">
        <v>0</v>
      </c>
    </row>
    <row r="544" spans="1:61">
      <c r="A544">
        <v>421901</v>
      </c>
      <c r="B544" t="s">
        <v>1775</v>
      </c>
      <c r="C544">
        <v>2009</v>
      </c>
      <c r="D544" t="s">
        <v>789</v>
      </c>
      <c r="E544" t="s">
        <v>793</v>
      </c>
      <c r="F544">
        <v>4987</v>
      </c>
      <c r="G544">
        <v>0.15565999999999999</v>
      </c>
      <c r="H544">
        <v>3</v>
      </c>
      <c r="I544" s="2">
        <v>32939773</v>
      </c>
      <c r="J544" s="2">
        <v>3610853</v>
      </c>
      <c r="K544" s="2">
        <v>2742874</v>
      </c>
      <c r="L544" s="2">
        <v>0</v>
      </c>
      <c r="M544" s="2">
        <v>5890570</v>
      </c>
      <c r="N544" s="2">
        <v>9501423</v>
      </c>
      <c r="O544" s="2">
        <v>0</v>
      </c>
      <c r="P544" s="2">
        <v>19570829</v>
      </c>
      <c r="Q544" s="2">
        <v>3867521</v>
      </c>
      <c r="R544" s="2">
        <v>0</v>
      </c>
      <c r="S544" s="2">
        <v>0</v>
      </c>
      <c r="T544" s="2">
        <v>0</v>
      </c>
      <c r="U544" s="2">
        <v>437833</v>
      </c>
      <c r="V544" s="2">
        <v>0</v>
      </c>
      <c r="W544" s="2">
        <v>0</v>
      </c>
      <c r="X544" s="2">
        <v>276988</v>
      </c>
      <c r="Y544" s="2">
        <v>431592</v>
      </c>
      <c r="Z544" s="2">
        <v>3458840</v>
      </c>
      <c r="AA544" s="2">
        <v>2470907</v>
      </c>
      <c r="AB544" s="2">
        <v>0</v>
      </c>
      <c r="AC544" s="2">
        <v>0</v>
      </c>
      <c r="AD544" s="2">
        <v>0</v>
      </c>
      <c r="AE544" s="2">
        <v>0</v>
      </c>
      <c r="AF544" s="2">
        <v>0</v>
      </c>
      <c r="AG544" s="2">
        <v>1726</v>
      </c>
      <c r="AH544" s="2">
        <v>280852</v>
      </c>
      <c r="AI544" s="2">
        <v>242689</v>
      </c>
      <c r="AJ544" s="2">
        <v>0</v>
      </c>
      <c r="AK544" s="2">
        <v>114328</v>
      </c>
      <c r="AL544" s="2">
        <v>0</v>
      </c>
      <c r="AM544" s="2">
        <v>262657</v>
      </c>
      <c r="AN544" s="2">
        <v>0</v>
      </c>
      <c r="AO544" s="2">
        <v>313363</v>
      </c>
      <c r="AP544" s="2">
        <v>78777</v>
      </c>
      <c r="AQ544" s="2">
        <v>91860</v>
      </c>
      <c r="AR544" s="2">
        <v>368671</v>
      </c>
      <c r="AS544" s="2">
        <v>387041</v>
      </c>
      <c r="AT544" s="2">
        <v>620341</v>
      </c>
      <c r="AU544" s="2">
        <v>0</v>
      </c>
      <c r="AV544" s="2">
        <v>221954</v>
      </c>
      <c r="AW544" s="2">
        <v>0</v>
      </c>
      <c r="AX544" s="2">
        <v>0</v>
      </c>
      <c r="AY544" s="2">
        <v>349740</v>
      </c>
      <c r="AZ544" s="2">
        <v>206925</v>
      </c>
      <c r="BA544" s="2">
        <v>0</v>
      </c>
      <c r="BB544" s="2">
        <v>0</v>
      </c>
      <c r="BC544" s="2">
        <v>0</v>
      </c>
      <c r="BD544" s="2">
        <v>0</v>
      </c>
      <c r="BE544" s="2">
        <v>0</v>
      </c>
      <c r="BF544" s="2">
        <v>0</v>
      </c>
      <c r="BG544" s="2">
        <v>7120</v>
      </c>
      <c r="BH544" s="2">
        <v>89804</v>
      </c>
      <c r="BI544" s="2">
        <v>0</v>
      </c>
    </row>
    <row r="545" spans="1:61">
      <c r="A545">
        <v>421908</v>
      </c>
      <c r="B545" t="s">
        <v>387</v>
      </c>
      <c r="C545">
        <v>2009</v>
      </c>
      <c r="D545" t="s">
        <v>789</v>
      </c>
      <c r="E545" t="s">
        <v>790</v>
      </c>
      <c r="F545">
        <v>1485</v>
      </c>
      <c r="G545">
        <v>0.32827600000000001</v>
      </c>
      <c r="H545">
        <v>3</v>
      </c>
      <c r="I545" s="2">
        <v>15760364</v>
      </c>
      <c r="J545" s="2">
        <v>1324651</v>
      </c>
      <c r="K545" s="2">
        <v>1324651</v>
      </c>
      <c r="L545" s="2">
        <v>0</v>
      </c>
      <c r="M545" s="2">
        <v>4265568</v>
      </c>
      <c r="N545" s="2">
        <v>5590219</v>
      </c>
      <c r="O545" s="2">
        <v>0</v>
      </c>
      <c r="P545" s="2">
        <v>8968751</v>
      </c>
      <c r="Q545" s="2">
        <v>1201394</v>
      </c>
      <c r="R545" s="2">
        <v>0</v>
      </c>
      <c r="S545" s="2">
        <v>0</v>
      </c>
      <c r="T545" s="2">
        <v>0</v>
      </c>
      <c r="U545" s="2">
        <v>0</v>
      </c>
      <c r="V545" s="2">
        <v>0</v>
      </c>
      <c r="W545" s="2">
        <v>0</v>
      </c>
      <c r="X545" s="2">
        <v>68458</v>
      </c>
      <c r="Y545" s="2">
        <v>110309</v>
      </c>
      <c r="Z545" s="2">
        <v>781038</v>
      </c>
      <c r="AA545" s="2">
        <v>460031</v>
      </c>
      <c r="AB545" s="2">
        <v>0</v>
      </c>
      <c r="AC545" s="2">
        <v>1467973</v>
      </c>
      <c r="AD545" s="2">
        <v>0</v>
      </c>
      <c r="AE545" s="2">
        <v>0</v>
      </c>
      <c r="AF545" s="2">
        <v>0</v>
      </c>
      <c r="AG545" s="2">
        <v>12793</v>
      </c>
      <c r="AH545" s="2">
        <v>89644</v>
      </c>
      <c r="AI545" s="2">
        <v>169733</v>
      </c>
      <c r="AJ545" s="2">
        <v>0</v>
      </c>
      <c r="AK545" s="2">
        <v>28109</v>
      </c>
      <c r="AL545" s="2">
        <v>0</v>
      </c>
      <c r="AM545" s="2">
        <v>637064</v>
      </c>
      <c r="AN545" s="2">
        <v>0</v>
      </c>
      <c r="AO545" s="2">
        <v>87514</v>
      </c>
      <c r="AP545" s="2">
        <v>15005</v>
      </c>
      <c r="AQ545" s="2">
        <v>91688</v>
      </c>
      <c r="AR545" s="2">
        <v>365466</v>
      </c>
      <c r="AS545" s="2">
        <v>117102</v>
      </c>
      <c r="AT545" s="2">
        <v>619465</v>
      </c>
      <c r="AU545" s="2">
        <v>6841</v>
      </c>
      <c r="AV545" s="2">
        <v>80358</v>
      </c>
      <c r="AW545" s="2">
        <v>4824</v>
      </c>
      <c r="AX545" s="2">
        <v>0</v>
      </c>
      <c r="AY545" s="2">
        <v>101475</v>
      </c>
      <c r="AZ545" s="2">
        <v>69902</v>
      </c>
      <c r="BA545" s="2">
        <v>14166</v>
      </c>
      <c r="BB545" s="2">
        <v>333905</v>
      </c>
      <c r="BC545" s="2">
        <v>0</v>
      </c>
      <c r="BD545" s="2">
        <v>0</v>
      </c>
      <c r="BE545" s="2">
        <v>0</v>
      </c>
      <c r="BF545" s="2">
        <v>0</v>
      </c>
      <c r="BG545" s="2">
        <v>0</v>
      </c>
      <c r="BH545" s="2">
        <v>0</v>
      </c>
      <c r="BI545" s="2">
        <v>0</v>
      </c>
    </row>
    <row r="546" spans="1:61">
      <c r="A546">
        <v>421912</v>
      </c>
      <c r="B546" t="s">
        <v>1732</v>
      </c>
      <c r="C546">
        <v>2009</v>
      </c>
      <c r="D546" t="s">
        <v>789</v>
      </c>
      <c r="E546" t="s">
        <v>790</v>
      </c>
      <c r="F546">
        <v>3494</v>
      </c>
      <c r="G546">
        <v>0.267766</v>
      </c>
      <c r="H546">
        <v>3</v>
      </c>
      <c r="I546" s="2">
        <v>22192534</v>
      </c>
      <c r="J546" s="2">
        <v>1372887</v>
      </c>
      <c r="K546" s="2">
        <v>1226207</v>
      </c>
      <c r="L546" s="2">
        <v>0</v>
      </c>
      <c r="M546" s="2">
        <v>3806922</v>
      </c>
      <c r="N546" s="2">
        <v>5179809</v>
      </c>
      <c r="O546" s="2">
        <v>0</v>
      </c>
      <c r="P546" s="2">
        <v>14536723</v>
      </c>
      <c r="Q546" s="2">
        <v>2476002</v>
      </c>
      <c r="R546" s="2">
        <v>0</v>
      </c>
      <c r="S546" s="2">
        <v>0</v>
      </c>
      <c r="T546" s="2">
        <v>0</v>
      </c>
      <c r="U546" s="2">
        <v>298097</v>
      </c>
      <c r="V546" s="2">
        <v>0</v>
      </c>
      <c r="W546" s="2">
        <v>0</v>
      </c>
      <c r="X546" s="2">
        <v>68949</v>
      </c>
      <c r="Y546" s="2">
        <v>178655</v>
      </c>
      <c r="Z546" s="2">
        <v>974602</v>
      </c>
      <c r="AA546" s="2">
        <v>1547491</v>
      </c>
      <c r="AB546" s="2">
        <v>0</v>
      </c>
      <c r="AC546" s="2">
        <v>1838428</v>
      </c>
      <c r="AD546" s="2">
        <v>0</v>
      </c>
      <c r="AE546" s="2">
        <v>0</v>
      </c>
      <c r="AF546" s="2">
        <v>0</v>
      </c>
      <c r="AG546" s="2">
        <v>0</v>
      </c>
      <c r="AH546" s="2">
        <v>188008</v>
      </c>
      <c r="AI546" s="2">
        <v>123365</v>
      </c>
      <c r="AJ546" s="2">
        <v>0</v>
      </c>
      <c r="AK546" s="2">
        <v>342083</v>
      </c>
      <c r="AL546" s="2">
        <v>0</v>
      </c>
      <c r="AM546" s="2">
        <v>962098</v>
      </c>
      <c r="AN546" s="2">
        <v>0</v>
      </c>
      <c r="AO546" s="2">
        <v>618425</v>
      </c>
      <c r="AP546" s="2">
        <v>41688</v>
      </c>
      <c r="AQ546" s="2">
        <v>0</v>
      </c>
      <c r="AR546" s="2">
        <v>673286</v>
      </c>
      <c r="AS546" s="2">
        <v>468275</v>
      </c>
      <c r="AT546" s="2">
        <v>524448</v>
      </c>
      <c r="AU546" s="2">
        <v>37132</v>
      </c>
      <c r="AV546" s="2">
        <v>103188</v>
      </c>
      <c r="AW546" s="2">
        <v>0</v>
      </c>
      <c r="AX546" s="2">
        <v>0</v>
      </c>
      <c r="AY546" s="2">
        <v>188096</v>
      </c>
      <c r="AZ546" s="2">
        <v>150380</v>
      </c>
      <c r="BA546" s="2">
        <v>2560</v>
      </c>
      <c r="BB546" s="2">
        <v>25947</v>
      </c>
      <c r="BC546" s="2">
        <v>0</v>
      </c>
      <c r="BD546" s="2">
        <v>0</v>
      </c>
      <c r="BE546" s="2">
        <v>0</v>
      </c>
      <c r="BF546" s="2">
        <v>0</v>
      </c>
      <c r="BG546" s="2">
        <v>0</v>
      </c>
      <c r="BH546" s="2">
        <v>0</v>
      </c>
      <c r="BI546" s="2">
        <v>0</v>
      </c>
    </row>
    <row r="547" spans="1:61">
      <c r="A547">
        <v>421914</v>
      </c>
      <c r="B547" t="s">
        <v>439</v>
      </c>
      <c r="C547">
        <v>2009</v>
      </c>
      <c r="D547" t="s">
        <v>789</v>
      </c>
      <c r="E547" t="s">
        <v>793</v>
      </c>
      <c r="F547">
        <v>3852</v>
      </c>
      <c r="G547">
        <v>0.18204600000000001</v>
      </c>
      <c r="H547">
        <v>3</v>
      </c>
      <c r="I547" s="2">
        <v>33367415</v>
      </c>
      <c r="J547" s="2">
        <v>1932202</v>
      </c>
      <c r="K547" s="2">
        <v>1932202</v>
      </c>
      <c r="L547" s="2">
        <v>0</v>
      </c>
      <c r="M547" s="2">
        <v>7305196</v>
      </c>
      <c r="N547" s="2">
        <v>9237398</v>
      </c>
      <c r="O547" s="2">
        <v>0</v>
      </c>
      <c r="P547" s="2">
        <v>20715005</v>
      </c>
      <c r="Q547" s="2">
        <v>3415012</v>
      </c>
      <c r="R547" s="2">
        <v>0</v>
      </c>
      <c r="S547" s="2">
        <v>0</v>
      </c>
      <c r="T547" s="2">
        <v>0</v>
      </c>
      <c r="U547" s="2">
        <v>34507</v>
      </c>
      <c r="V547" s="2">
        <v>0</v>
      </c>
      <c r="W547" s="2">
        <v>0</v>
      </c>
      <c r="X547" s="2">
        <v>120108</v>
      </c>
      <c r="Y547" s="2">
        <v>109629</v>
      </c>
      <c r="Z547" s="2">
        <v>1851409</v>
      </c>
      <c r="AA547" s="2">
        <v>1567015</v>
      </c>
      <c r="AB547" s="2">
        <v>0</v>
      </c>
      <c r="AC547" s="2">
        <v>0</v>
      </c>
      <c r="AD547" s="2">
        <v>0</v>
      </c>
      <c r="AE547" s="2">
        <v>0</v>
      </c>
      <c r="AF547" s="2">
        <v>0</v>
      </c>
      <c r="AG547" s="2">
        <v>9302</v>
      </c>
      <c r="AH547" s="2">
        <v>169751</v>
      </c>
      <c r="AI547" s="2">
        <v>179051</v>
      </c>
      <c r="AJ547" s="2">
        <v>2570</v>
      </c>
      <c r="AK547" s="2">
        <v>67436</v>
      </c>
      <c r="AL547" s="2">
        <v>0</v>
      </c>
      <c r="AM547" s="2">
        <v>455246</v>
      </c>
      <c r="AN547" s="2">
        <v>0</v>
      </c>
      <c r="AO547" s="2">
        <v>278986</v>
      </c>
      <c r="AP547" s="2">
        <v>62104</v>
      </c>
      <c r="AQ547" s="2">
        <v>5387</v>
      </c>
      <c r="AR547" s="2">
        <v>301068</v>
      </c>
      <c r="AS547" s="2">
        <v>456430</v>
      </c>
      <c r="AT547" s="2">
        <v>379294</v>
      </c>
      <c r="AU547" s="2">
        <v>0</v>
      </c>
      <c r="AV547" s="2">
        <v>212439</v>
      </c>
      <c r="AW547" s="2">
        <v>0</v>
      </c>
      <c r="AX547" s="2">
        <v>0</v>
      </c>
      <c r="AY547" s="2">
        <v>19702</v>
      </c>
      <c r="AZ547" s="2">
        <v>209510</v>
      </c>
      <c r="BA547" s="2">
        <v>0</v>
      </c>
      <c r="BB547" s="2">
        <v>326</v>
      </c>
      <c r="BC547" s="2">
        <v>31145</v>
      </c>
      <c r="BD547" s="2">
        <v>0</v>
      </c>
      <c r="BE547" s="2">
        <v>0</v>
      </c>
      <c r="BF547" s="2">
        <v>0</v>
      </c>
      <c r="BG547" s="2">
        <v>4915</v>
      </c>
      <c r="BH547" s="2">
        <v>25270</v>
      </c>
      <c r="BI547" s="2">
        <v>0</v>
      </c>
    </row>
    <row r="548" spans="1:61">
      <c r="A548">
        <v>421917</v>
      </c>
      <c r="B548" t="s">
        <v>309</v>
      </c>
      <c r="C548">
        <v>2009</v>
      </c>
      <c r="D548" t="s">
        <v>789</v>
      </c>
      <c r="E548" t="s">
        <v>790</v>
      </c>
      <c r="F548">
        <v>3609</v>
      </c>
      <c r="G548">
        <v>0.15776999999999999</v>
      </c>
      <c r="H548">
        <v>3</v>
      </c>
      <c r="I548" s="2">
        <v>27928862</v>
      </c>
      <c r="J548" s="2">
        <v>516352</v>
      </c>
      <c r="K548" s="2">
        <v>516352</v>
      </c>
      <c r="L548" s="2">
        <v>0</v>
      </c>
      <c r="M548" s="2">
        <v>7456402</v>
      </c>
      <c r="N548" s="2">
        <v>7972754</v>
      </c>
      <c r="O548" s="2">
        <v>0</v>
      </c>
      <c r="P548" s="2">
        <v>16843966</v>
      </c>
      <c r="Q548" s="2">
        <v>3112142</v>
      </c>
      <c r="R548" s="2">
        <v>0</v>
      </c>
      <c r="S548" s="2">
        <v>0</v>
      </c>
      <c r="T548" s="2">
        <v>0</v>
      </c>
      <c r="U548" s="2">
        <v>0</v>
      </c>
      <c r="V548" s="2">
        <v>0</v>
      </c>
      <c r="W548" s="2">
        <v>0</v>
      </c>
      <c r="X548" s="2">
        <v>20816</v>
      </c>
      <c r="Y548" s="2">
        <v>160070</v>
      </c>
      <c r="Z548" s="2">
        <v>-305663</v>
      </c>
      <c r="AA548" s="2">
        <v>2076384</v>
      </c>
      <c r="AB548" s="2">
        <v>0</v>
      </c>
      <c r="AC548" s="2">
        <v>1533759</v>
      </c>
      <c r="AD548" s="2">
        <v>0</v>
      </c>
      <c r="AE548" s="2">
        <v>0</v>
      </c>
      <c r="AF548" s="2">
        <v>0</v>
      </c>
      <c r="AG548" s="2">
        <v>0</v>
      </c>
      <c r="AH548" s="2">
        <v>86470</v>
      </c>
      <c r="AI548" s="2">
        <v>346414</v>
      </c>
      <c r="AJ548" s="2">
        <v>0</v>
      </c>
      <c r="AK548" s="2">
        <v>104598</v>
      </c>
      <c r="AL548" s="2">
        <v>0</v>
      </c>
      <c r="AM548" s="2">
        <v>269903</v>
      </c>
      <c r="AN548" s="2">
        <v>0</v>
      </c>
      <c r="AO548" s="2">
        <v>340297</v>
      </c>
      <c r="AP548" s="2">
        <v>67706</v>
      </c>
      <c r="AQ548" s="2">
        <v>34221</v>
      </c>
      <c r="AR548" s="2">
        <v>206079</v>
      </c>
      <c r="AS548" s="2">
        <v>288340</v>
      </c>
      <c r="AT548" s="2">
        <v>665084</v>
      </c>
      <c r="AU548" s="2">
        <v>179170</v>
      </c>
      <c r="AV548" s="2">
        <v>390175</v>
      </c>
      <c r="AW548" s="2">
        <v>0</v>
      </c>
      <c r="AX548" s="2">
        <v>0</v>
      </c>
      <c r="AY548" s="2">
        <v>84969</v>
      </c>
      <c r="AZ548" s="2">
        <v>112959</v>
      </c>
      <c r="BA548" s="2">
        <v>3052</v>
      </c>
      <c r="BB548" s="2">
        <v>0</v>
      </c>
      <c r="BC548" s="2">
        <v>0</v>
      </c>
      <c r="BD548" s="2">
        <v>0</v>
      </c>
      <c r="BE548" s="2">
        <v>0</v>
      </c>
      <c r="BF548" s="2">
        <v>0</v>
      </c>
      <c r="BG548" s="2">
        <v>0</v>
      </c>
      <c r="BH548" s="2">
        <v>0</v>
      </c>
      <c r="BI548" s="2">
        <v>0</v>
      </c>
    </row>
    <row r="549" spans="1:61">
      <c r="A549">
        <v>421920</v>
      </c>
      <c r="B549" t="s">
        <v>463</v>
      </c>
      <c r="C549">
        <v>2009</v>
      </c>
      <c r="D549" t="s">
        <v>789</v>
      </c>
      <c r="E549" t="s">
        <v>790</v>
      </c>
      <c r="F549">
        <v>872</v>
      </c>
      <c r="G549">
        <v>0.10147299999999999</v>
      </c>
      <c r="H549">
        <v>3</v>
      </c>
      <c r="I549" s="2">
        <v>4168514</v>
      </c>
      <c r="J549" s="2">
        <v>268375</v>
      </c>
      <c r="K549" s="2">
        <v>268375</v>
      </c>
      <c r="L549" s="2">
        <v>0</v>
      </c>
      <c r="M549" s="2">
        <v>664225</v>
      </c>
      <c r="N549" s="2">
        <v>932600</v>
      </c>
      <c r="O549" s="2">
        <v>0</v>
      </c>
      <c r="P549" s="2">
        <v>2756615</v>
      </c>
      <c r="Q549" s="2">
        <v>479299</v>
      </c>
      <c r="R549" s="2">
        <v>0</v>
      </c>
      <c r="S549" s="2">
        <v>0</v>
      </c>
      <c r="T549" s="2">
        <v>0</v>
      </c>
      <c r="U549" s="2">
        <v>0</v>
      </c>
      <c r="V549" s="2">
        <v>0</v>
      </c>
      <c r="W549" s="2">
        <v>0</v>
      </c>
      <c r="X549" s="2">
        <v>21615</v>
      </c>
      <c r="Y549" s="2">
        <v>42240</v>
      </c>
      <c r="Z549" s="2">
        <v>165859</v>
      </c>
      <c r="AA549" s="2">
        <v>291383</v>
      </c>
      <c r="AB549" s="2">
        <v>0</v>
      </c>
      <c r="AC549" s="2">
        <v>154674</v>
      </c>
      <c r="AD549" s="2">
        <v>0</v>
      </c>
      <c r="AE549" s="2">
        <v>0</v>
      </c>
      <c r="AF549" s="2">
        <v>0</v>
      </c>
      <c r="AG549" s="2">
        <v>13323</v>
      </c>
      <c r="AH549" s="2">
        <v>96363</v>
      </c>
      <c r="AI549" s="2">
        <v>66106</v>
      </c>
      <c r="AJ549" s="2">
        <v>0</v>
      </c>
      <c r="AK549" s="2">
        <v>9757</v>
      </c>
      <c r="AL549" s="2">
        <v>0</v>
      </c>
      <c r="AM549" s="2">
        <v>30637</v>
      </c>
      <c r="AN549" s="2">
        <v>0</v>
      </c>
      <c r="AO549" s="2">
        <v>10283</v>
      </c>
      <c r="AP549" s="2">
        <v>15325</v>
      </c>
      <c r="AQ549" s="2">
        <v>93</v>
      </c>
      <c r="AR549" s="2">
        <v>70445</v>
      </c>
      <c r="AS549" s="2">
        <v>60532</v>
      </c>
      <c r="AT549" s="2">
        <v>570115</v>
      </c>
      <c r="AU549" s="2">
        <v>0</v>
      </c>
      <c r="AV549" s="2">
        <v>21038</v>
      </c>
      <c r="AW549" s="2">
        <v>0</v>
      </c>
      <c r="AX549" s="2">
        <v>0</v>
      </c>
      <c r="AY549" s="2">
        <v>26894</v>
      </c>
      <c r="AZ549" s="2">
        <v>11885</v>
      </c>
      <c r="BA549" s="2">
        <v>0</v>
      </c>
      <c r="BB549" s="2">
        <v>63808</v>
      </c>
      <c r="BC549" s="2">
        <v>0</v>
      </c>
      <c r="BD549" s="2">
        <v>0</v>
      </c>
      <c r="BE549" s="2">
        <v>0</v>
      </c>
      <c r="BF549" s="2">
        <v>0</v>
      </c>
      <c r="BG549" s="2">
        <v>0</v>
      </c>
      <c r="BH549" s="2">
        <v>0</v>
      </c>
      <c r="BI549" s="2">
        <v>0</v>
      </c>
    </row>
    <row r="550" spans="1:61">
      <c r="A550">
        <v>421927</v>
      </c>
      <c r="B550" t="s">
        <v>469</v>
      </c>
      <c r="C550">
        <v>2009</v>
      </c>
      <c r="D550" t="s">
        <v>789</v>
      </c>
      <c r="E550" t="s">
        <v>790</v>
      </c>
      <c r="F550">
        <v>397</v>
      </c>
      <c r="G550">
        <v>0.70897299999999996</v>
      </c>
      <c r="H550">
        <v>3</v>
      </c>
      <c r="I550" s="2">
        <v>1184184</v>
      </c>
      <c r="J550" s="2">
        <v>222512</v>
      </c>
      <c r="K550" s="2">
        <v>222512</v>
      </c>
      <c r="L550" s="2">
        <v>0</v>
      </c>
      <c r="M550" s="2">
        <v>101703</v>
      </c>
      <c r="N550" s="2">
        <v>324215</v>
      </c>
      <c r="O550" s="2">
        <v>0</v>
      </c>
      <c r="P550" s="2">
        <v>637584</v>
      </c>
      <c r="Q550" s="2">
        <v>222385</v>
      </c>
      <c r="R550" s="2">
        <v>0</v>
      </c>
      <c r="S550" s="2">
        <v>0</v>
      </c>
      <c r="T550" s="2">
        <v>0</v>
      </c>
      <c r="U550" s="2">
        <v>41515</v>
      </c>
      <c r="V550" s="2">
        <v>0</v>
      </c>
      <c r="W550" s="2">
        <v>0</v>
      </c>
      <c r="X550" s="2">
        <v>4519</v>
      </c>
      <c r="Y550" s="2">
        <v>29500</v>
      </c>
      <c r="Z550" s="2">
        <v>146575</v>
      </c>
      <c r="AA550" s="2">
        <v>120240</v>
      </c>
      <c r="AB550" s="2">
        <v>0</v>
      </c>
      <c r="AC550" s="2">
        <v>59067</v>
      </c>
      <c r="AD550" s="2">
        <v>0</v>
      </c>
      <c r="AE550" s="2">
        <v>0</v>
      </c>
      <c r="AF550" s="2">
        <v>0</v>
      </c>
      <c r="AG550" s="2">
        <v>0</v>
      </c>
      <c r="AH550" s="2">
        <v>29294</v>
      </c>
      <c r="AI550" s="2">
        <v>107467</v>
      </c>
      <c r="AJ550" s="2">
        <v>0</v>
      </c>
      <c r="AK550" s="2">
        <v>17326</v>
      </c>
      <c r="AL550" s="2">
        <v>0</v>
      </c>
      <c r="AM550" s="2">
        <v>53585</v>
      </c>
      <c r="AN550" s="2">
        <v>0</v>
      </c>
      <c r="AO550" s="2">
        <v>24839</v>
      </c>
      <c r="AP550" s="2">
        <v>0</v>
      </c>
      <c r="AQ550" s="2">
        <v>12292</v>
      </c>
      <c r="AR550" s="2">
        <v>80257</v>
      </c>
      <c r="AS550" s="2">
        <v>153526</v>
      </c>
      <c r="AT550" s="2">
        <v>146650</v>
      </c>
      <c r="AU550" s="2">
        <v>12605</v>
      </c>
      <c r="AV550" s="2">
        <v>14649</v>
      </c>
      <c r="AW550" s="2">
        <v>0</v>
      </c>
      <c r="AX550" s="2">
        <v>48368</v>
      </c>
      <c r="AY550" s="2">
        <v>73761</v>
      </c>
      <c r="AZ550" s="2">
        <v>15405</v>
      </c>
      <c r="BA550" s="2">
        <v>100</v>
      </c>
      <c r="BB550" s="2">
        <v>775</v>
      </c>
      <c r="BC550" s="2">
        <v>0</v>
      </c>
      <c r="BD550" s="2">
        <v>0</v>
      </c>
      <c r="BE550" s="2">
        <v>0</v>
      </c>
      <c r="BF550" s="2">
        <v>0</v>
      </c>
      <c r="BG550" s="2">
        <v>4365</v>
      </c>
      <c r="BH550" s="2">
        <v>0</v>
      </c>
      <c r="BI550" s="2">
        <v>0</v>
      </c>
    </row>
    <row r="551" spans="1:61">
      <c r="A551">
        <v>421928</v>
      </c>
      <c r="B551" t="s">
        <v>276</v>
      </c>
      <c r="C551">
        <v>2009</v>
      </c>
      <c r="D551" t="s">
        <v>789</v>
      </c>
      <c r="E551" t="s">
        <v>790</v>
      </c>
      <c r="F551">
        <v>783</v>
      </c>
      <c r="G551">
        <v>0.137264</v>
      </c>
      <c r="H551">
        <v>3</v>
      </c>
      <c r="I551" s="2">
        <v>3573844</v>
      </c>
      <c r="J551" s="2">
        <v>627596</v>
      </c>
      <c r="K551" s="2">
        <v>627596</v>
      </c>
      <c r="L551" s="2">
        <v>0</v>
      </c>
      <c r="M551" s="2">
        <v>433672</v>
      </c>
      <c r="N551" s="2">
        <v>1061268</v>
      </c>
      <c r="O551" s="2">
        <v>0</v>
      </c>
      <c r="P551" s="2">
        <v>2109141</v>
      </c>
      <c r="Q551" s="2">
        <v>387977</v>
      </c>
      <c r="R551" s="2">
        <v>1771</v>
      </c>
      <c r="S551" s="2">
        <v>13687</v>
      </c>
      <c r="T551" s="2">
        <v>0</v>
      </c>
      <c r="U551" s="2">
        <v>7331</v>
      </c>
      <c r="V551" s="2">
        <v>0</v>
      </c>
      <c r="W551" s="2">
        <v>0</v>
      </c>
      <c r="X551" s="2">
        <v>13740</v>
      </c>
      <c r="Y551" s="2">
        <v>20841.3</v>
      </c>
      <c r="Z551" s="2">
        <v>625213</v>
      </c>
      <c r="AA551" s="2">
        <v>207325</v>
      </c>
      <c r="AB551" s="2">
        <v>0</v>
      </c>
      <c r="AC551" s="2">
        <v>296445</v>
      </c>
      <c r="AD551" s="2">
        <v>853</v>
      </c>
      <c r="AE551" s="2">
        <v>0</v>
      </c>
      <c r="AF551" s="2">
        <v>0</v>
      </c>
      <c r="AG551" s="2">
        <v>591</v>
      </c>
      <c r="AH551" s="2">
        <v>34348</v>
      </c>
      <c r="AI551" s="2">
        <v>26036</v>
      </c>
      <c r="AJ551" s="2">
        <v>0</v>
      </c>
      <c r="AK551" s="2">
        <v>36875</v>
      </c>
      <c r="AL551" s="2">
        <v>0</v>
      </c>
      <c r="AM551" s="2">
        <v>109839</v>
      </c>
      <c r="AN551" s="2">
        <v>0</v>
      </c>
      <c r="AO551" s="2">
        <v>60179</v>
      </c>
      <c r="AP551" s="2">
        <v>11920</v>
      </c>
      <c r="AQ551" s="2">
        <v>33560</v>
      </c>
      <c r="AR551" s="2">
        <v>41433</v>
      </c>
      <c r="AS551" s="2">
        <v>0</v>
      </c>
      <c r="AT551" s="2">
        <v>110519</v>
      </c>
      <c r="AU551" s="2">
        <v>3437</v>
      </c>
      <c r="AV551" s="2">
        <v>17516</v>
      </c>
      <c r="AW551" s="2">
        <v>0</v>
      </c>
      <c r="AX551" s="2">
        <v>-27436</v>
      </c>
      <c r="AY551" s="2">
        <v>0</v>
      </c>
      <c r="AZ551" s="2">
        <v>18734</v>
      </c>
      <c r="BA551" s="2">
        <v>0</v>
      </c>
      <c r="BB551" s="2">
        <v>62</v>
      </c>
      <c r="BC551" s="2">
        <v>0</v>
      </c>
      <c r="BD551" s="2">
        <v>0</v>
      </c>
      <c r="BE551" s="2">
        <v>0</v>
      </c>
      <c r="BF551" s="2">
        <v>0</v>
      </c>
      <c r="BG551" s="2">
        <v>0</v>
      </c>
      <c r="BH551" s="2">
        <v>0</v>
      </c>
      <c r="BI551" s="2">
        <v>0</v>
      </c>
    </row>
    <row r="552" spans="1:61">
      <c r="A552">
        <v>421929</v>
      </c>
      <c r="B552" t="s">
        <v>77</v>
      </c>
      <c r="C552">
        <v>2009</v>
      </c>
      <c r="D552" t="s">
        <v>789</v>
      </c>
      <c r="E552" t="s">
        <v>790</v>
      </c>
      <c r="F552">
        <v>463</v>
      </c>
      <c r="G552">
        <v>0.20326</v>
      </c>
      <c r="H552">
        <v>3</v>
      </c>
      <c r="I552" s="2">
        <v>2469264</v>
      </c>
      <c r="J552" s="2">
        <v>281865</v>
      </c>
      <c r="K552" s="2">
        <v>281865</v>
      </c>
      <c r="L552" s="2">
        <v>0</v>
      </c>
      <c r="M552" s="2">
        <v>265427</v>
      </c>
      <c r="N552" s="2">
        <v>547292</v>
      </c>
      <c r="O552" s="2">
        <v>0</v>
      </c>
      <c r="P552" s="2">
        <v>1402546</v>
      </c>
      <c r="Q552" s="2">
        <v>519426</v>
      </c>
      <c r="R552" s="2">
        <v>0</v>
      </c>
      <c r="S552" s="2">
        <v>0</v>
      </c>
      <c r="T552" s="2">
        <v>0</v>
      </c>
      <c r="U552" s="2">
        <v>0</v>
      </c>
      <c r="V552" s="2">
        <v>0</v>
      </c>
      <c r="W552" s="2">
        <v>0</v>
      </c>
      <c r="X552" s="2">
        <v>20204</v>
      </c>
      <c r="Y552" s="2">
        <v>25044</v>
      </c>
      <c r="Z552" s="2">
        <v>53073</v>
      </c>
      <c r="AA552" s="2">
        <v>350239</v>
      </c>
      <c r="AB552" s="2">
        <v>0</v>
      </c>
      <c r="AC552" s="2">
        <v>114272</v>
      </c>
      <c r="AD552" s="2">
        <v>0</v>
      </c>
      <c r="AE552" s="2">
        <v>0</v>
      </c>
      <c r="AF552" s="2">
        <v>0</v>
      </c>
      <c r="AG552" s="2">
        <v>0</v>
      </c>
      <c r="AH552" s="2">
        <v>25123</v>
      </c>
      <c r="AI552" s="2">
        <v>54214</v>
      </c>
      <c r="AJ552" s="2">
        <v>0</v>
      </c>
      <c r="AK552" s="2">
        <v>8004</v>
      </c>
      <c r="AL552" s="2">
        <v>0</v>
      </c>
      <c r="AM552" s="2">
        <v>110501</v>
      </c>
      <c r="AN552" s="2">
        <v>0</v>
      </c>
      <c r="AO552" s="2">
        <v>50372</v>
      </c>
      <c r="AP552" s="2">
        <v>3019</v>
      </c>
      <c r="AQ552" s="2">
        <v>17018</v>
      </c>
      <c r="AR552" s="2">
        <v>60255</v>
      </c>
      <c r="AS552" s="2">
        <v>12772</v>
      </c>
      <c r="AT552" s="2">
        <v>185511</v>
      </c>
      <c r="AU552" s="2">
        <v>10620</v>
      </c>
      <c r="AV552" s="2">
        <v>14643</v>
      </c>
      <c r="AW552" s="2">
        <v>0</v>
      </c>
      <c r="AX552" s="2">
        <v>0</v>
      </c>
      <c r="AY552" s="2">
        <v>21138</v>
      </c>
      <c r="AZ552" s="2">
        <v>20472</v>
      </c>
      <c r="BA552" s="2">
        <v>880</v>
      </c>
      <c r="BB552" s="2">
        <v>230</v>
      </c>
      <c r="BC552" s="2">
        <v>0</v>
      </c>
      <c r="BD552" s="2">
        <v>0</v>
      </c>
      <c r="BE552" s="2">
        <v>0</v>
      </c>
      <c r="BF552" s="2">
        <v>0</v>
      </c>
      <c r="BG552" s="2">
        <v>1107</v>
      </c>
      <c r="BH552" s="2">
        <v>0</v>
      </c>
      <c r="BI552" s="2">
        <v>0</v>
      </c>
    </row>
    <row r="553" spans="1:61">
      <c r="A553">
        <v>421931</v>
      </c>
      <c r="B553" t="s">
        <v>204</v>
      </c>
      <c r="C553">
        <v>2009</v>
      </c>
      <c r="D553" t="s">
        <v>789</v>
      </c>
      <c r="E553" t="s">
        <v>793</v>
      </c>
      <c r="F553">
        <v>7000</v>
      </c>
      <c r="G553">
        <v>0.20786199999999999</v>
      </c>
      <c r="H553">
        <v>3</v>
      </c>
      <c r="I553" s="2">
        <v>54085037</v>
      </c>
      <c r="J553" s="2">
        <v>2793089</v>
      </c>
      <c r="K553" s="2">
        <v>1829967</v>
      </c>
      <c r="L553" s="2">
        <v>0</v>
      </c>
      <c r="M553" s="2">
        <v>10266510</v>
      </c>
      <c r="N553" s="2">
        <v>13059599</v>
      </c>
      <c r="O553" s="2">
        <v>986</v>
      </c>
      <c r="P553" s="2">
        <v>37678316</v>
      </c>
      <c r="Q553" s="2">
        <v>3346137</v>
      </c>
      <c r="R553" s="2">
        <v>0</v>
      </c>
      <c r="S553" s="2">
        <v>0</v>
      </c>
      <c r="T553" s="2">
        <v>0</v>
      </c>
      <c r="U553" s="2">
        <v>117000</v>
      </c>
      <c r="V553" s="2">
        <v>0</v>
      </c>
      <c r="W553" s="2">
        <v>0</v>
      </c>
      <c r="X553" s="2">
        <v>386629</v>
      </c>
      <c r="Y553" s="2">
        <v>200993</v>
      </c>
      <c r="Z553" s="2">
        <v>985634</v>
      </c>
      <c r="AA553" s="2">
        <v>2986614</v>
      </c>
      <c r="AB553" s="2">
        <v>0</v>
      </c>
      <c r="AC553" s="2">
        <v>0</v>
      </c>
      <c r="AD553" s="2">
        <v>0</v>
      </c>
      <c r="AE553" s="2">
        <v>0</v>
      </c>
      <c r="AF553" s="2">
        <v>0</v>
      </c>
      <c r="AG553" s="2">
        <v>0</v>
      </c>
      <c r="AH553" s="2">
        <v>174051</v>
      </c>
      <c r="AI553" s="2">
        <v>392730</v>
      </c>
      <c r="AJ553" s="2">
        <v>0</v>
      </c>
      <c r="AK553" s="2">
        <v>313958</v>
      </c>
      <c r="AL553" s="2">
        <v>0</v>
      </c>
      <c r="AM553" s="2">
        <v>837162</v>
      </c>
      <c r="AN553" s="2">
        <v>0</v>
      </c>
      <c r="AO553" s="2">
        <v>184323</v>
      </c>
      <c r="AP553" s="2">
        <v>127100</v>
      </c>
      <c r="AQ553" s="2">
        <v>0</v>
      </c>
      <c r="AR553" s="2">
        <v>601770</v>
      </c>
      <c r="AS553" s="2">
        <v>479505</v>
      </c>
      <c r="AT553" s="2">
        <v>970169</v>
      </c>
      <c r="AU553" s="2">
        <v>0</v>
      </c>
      <c r="AV553" s="2">
        <v>524752</v>
      </c>
      <c r="AW553" s="2">
        <v>0</v>
      </c>
      <c r="AX553" s="2">
        <v>0</v>
      </c>
      <c r="AY553" s="2">
        <v>29040</v>
      </c>
      <c r="AZ553" s="2">
        <v>193203</v>
      </c>
      <c r="BA553" s="2">
        <v>0</v>
      </c>
      <c r="BB553" s="2">
        <v>285286</v>
      </c>
      <c r="BC553" s="2">
        <v>0</v>
      </c>
      <c r="BD553" s="2">
        <v>0</v>
      </c>
      <c r="BE553" s="2">
        <v>0</v>
      </c>
      <c r="BF553" s="2">
        <v>0</v>
      </c>
      <c r="BG553" s="2">
        <v>46740</v>
      </c>
      <c r="BH553" s="2">
        <v>0</v>
      </c>
      <c r="BI553" s="2">
        <v>0</v>
      </c>
    </row>
    <row r="554" spans="1:61">
      <c r="A554">
        <v>421934</v>
      </c>
      <c r="B554" t="s">
        <v>55</v>
      </c>
      <c r="C554">
        <v>2009</v>
      </c>
      <c r="D554" t="s">
        <v>789</v>
      </c>
      <c r="E554" t="s">
        <v>790</v>
      </c>
      <c r="F554">
        <v>667</v>
      </c>
      <c r="G554">
        <v>9.0314000000000005E-2</v>
      </c>
      <c r="H554">
        <v>3</v>
      </c>
      <c r="I554" s="2">
        <v>3114020</v>
      </c>
      <c r="J554" s="2">
        <v>565406</v>
      </c>
      <c r="K554" s="2">
        <v>565406</v>
      </c>
      <c r="L554" s="2">
        <v>0</v>
      </c>
      <c r="M554" s="2">
        <v>354806</v>
      </c>
      <c r="N554" s="2">
        <v>920212</v>
      </c>
      <c r="O554" s="2">
        <v>0</v>
      </c>
      <c r="P554" s="2">
        <v>1627984</v>
      </c>
      <c r="Q554" s="2">
        <v>554127</v>
      </c>
      <c r="R554" s="2">
        <v>0</v>
      </c>
      <c r="S554" s="2">
        <v>11697</v>
      </c>
      <c r="T554" s="2">
        <v>0</v>
      </c>
      <c r="U554" s="2">
        <v>16769</v>
      </c>
      <c r="V554" s="2">
        <v>0</v>
      </c>
      <c r="W554" s="2">
        <v>0</v>
      </c>
      <c r="X554" s="2">
        <v>10041</v>
      </c>
      <c r="Y554" s="2">
        <v>17346.54</v>
      </c>
      <c r="Z554" s="2">
        <v>486266</v>
      </c>
      <c r="AA554" s="2">
        <v>298671</v>
      </c>
      <c r="AB554" s="2">
        <v>0</v>
      </c>
      <c r="AC554" s="2">
        <v>150316</v>
      </c>
      <c r="AD554" s="2">
        <v>0</v>
      </c>
      <c r="AE554" s="2">
        <v>0</v>
      </c>
      <c r="AF554" s="2">
        <v>0</v>
      </c>
      <c r="AG554" s="2">
        <v>240</v>
      </c>
      <c r="AH554" s="2">
        <v>13131</v>
      </c>
      <c r="AI554" s="2">
        <v>31565</v>
      </c>
      <c r="AJ554" s="2">
        <v>0</v>
      </c>
      <c r="AK554" s="2">
        <v>14988</v>
      </c>
      <c r="AL554" s="2">
        <v>0</v>
      </c>
      <c r="AM554" s="2">
        <v>46581</v>
      </c>
      <c r="AN554" s="2">
        <v>0</v>
      </c>
      <c r="AO554" s="2">
        <v>45671</v>
      </c>
      <c r="AP554" s="2">
        <v>0</v>
      </c>
      <c r="AQ554" s="2">
        <v>29389</v>
      </c>
      <c r="AR554" s="2">
        <v>34271</v>
      </c>
      <c r="AS554" s="2">
        <v>0</v>
      </c>
      <c r="AT554" s="2">
        <v>94630</v>
      </c>
      <c r="AU554" s="2">
        <v>10776</v>
      </c>
      <c r="AV554" s="2">
        <v>20861</v>
      </c>
      <c r="AW554" s="2">
        <v>0</v>
      </c>
      <c r="AX554" s="2">
        <v>-30983</v>
      </c>
      <c r="AY554" s="2">
        <v>38629</v>
      </c>
      <c r="AZ554" s="2">
        <v>11255</v>
      </c>
      <c r="BA554" s="2">
        <v>0</v>
      </c>
      <c r="BB554" s="2">
        <v>0</v>
      </c>
      <c r="BC554" s="2">
        <v>0</v>
      </c>
      <c r="BD554" s="2">
        <v>0</v>
      </c>
      <c r="BE554" s="2">
        <v>0</v>
      </c>
      <c r="BF554" s="2">
        <v>0</v>
      </c>
      <c r="BG554" s="2">
        <v>0</v>
      </c>
      <c r="BH554" s="2">
        <v>0</v>
      </c>
      <c r="BI554" s="2">
        <v>0</v>
      </c>
    </row>
    <row r="555" spans="1:61">
      <c r="A555">
        <v>421935</v>
      </c>
      <c r="B555" t="s">
        <v>506</v>
      </c>
      <c r="C555">
        <v>2009</v>
      </c>
      <c r="D555" t="s">
        <v>789</v>
      </c>
      <c r="E555" t="s">
        <v>790</v>
      </c>
      <c r="F555">
        <v>1014</v>
      </c>
      <c r="G555">
        <v>0.283335</v>
      </c>
      <c r="H555">
        <v>3</v>
      </c>
      <c r="I555" s="2">
        <v>4980355</v>
      </c>
      <c r="J555" s="2">
        <v>884915</v>
      </c>
      <c r="K555" s="2">
        <v>884915</v>
      </c>
      <c r="L555" s="2">
        <v>0</v>
      </c>
      <c r="M555" s="2">
        <v>1130745</v>
      </c>
      <c r="N555" s="2">
        <v>2015660</v>
      </c>
      <c r="O555" s="2">
        <v>0</v>
      </c>
      <c r="P555" s="2">
        <v>2540941</v>
      </c>
      <c r="Q555" s="2">
        <v>423754</v>
      </c>
      <c r="R555" s="2">
        <v>0</v>
      </c>
      <c r="S555" s="2">
        <v>0</v>
      </c>
      <c r="T555" s="2">
        <v>0</v>
      </c>
      <c r="U555" s="2">
        <v>14159</v>
      </c>
      <c r="V555" s="2">
        <v>0</v>
      </c>
      <c r="W555" s="2">
        <v>0</v>
      </c>
      <c r="X555" s="2">
        <v>11723</v>
      </c>
      <c r="Y555" s="2">
        <v>39656</v>
      </c>
      <c r="Z555" s="2">
        <v>769516</v>
      </c>
      <c r="AA555" s="2">
        <v>302603</v>
      </c>
      <c r="AB555" s="2">
        <v>-9501</v>
      </c>
      <c r="AC555" s="2">
        <v>689400</v>
      </c>
      <c r="AD555" s="2">
        <v>0</v>
      </c>
      <c r="AE555" s="2">
        <v>0</v>
      </c>
      <c r="AF555" s="2">
        <v>0</v>
      </c>
      <c r="AG555" s="2">
        <v>605</v>
      </c>
      <c r="AH555" s="2">
        <v>25683</v>
      </c>
      <c r="AI555" s="2">
        <v>30355</v>
      </c>
      <c r="AJ555" s="2">
        <v>0</v>
      </c>
      <c r="AK555" s="2">
        <v>92171</v>
      </c>
      <c r="AL555" s="2">
        <v>0</v>
      </c>
      <c r="AM555" s="2">
        <v>131970</v>
      </c>
      <c r="AN555" s="2">
        <v>0</v>
      </c>
      <c r="AO555" s="2">
        <v>39552</v>
      </c>
      <c r="AP555" s="2">
        <v>16824</v>
      </c>
      <c r="AQ555" s="2">
        <v>7210</v>
      </c>
      <c r="AR555" s="2">
        <v>69974</v>
      </c>
      <c r="AS555" s="2">
        <v>85288</v>
      </c>
      <c r="AT555" s="2">
        <v>349252</v>
      </c>
      <c r="AU555" s="2">
        <v>9959</v>
      </c>
      <c r="AV555" s="2">
        <v>46302</v>
      </c>
      <c r="AW555" s="2">
        <v>0</v>
      </c>
      <c r="AX555" s="2">
        <v>0</v>
      </c>
      <c r="AY555" s="2">
        <v>78814</v>
      </c>
      <c r="AZ555" s="2">
        <v>11465</v>
      </c>
      <c r="BA555" s="2">
        <v>1160</v>
      </c>
      <c r="BB555" s="2">
        <v>241</v>
      </c>
      <c r="BC555" s="2">
        <v>0</v>
      </c>
      <c r="BD555" s="2">
        <v>0</v>
      </c>
      <c r="BE555" s="2">
        <v>0</v>
      </c>
      <c r="BF555" s="2">
        <v>0</v>
      </c>
      <c r="BG555" s="2">
        <v>0</v>
      </c>
      <c r="BH555" s="2">
        <v>0</v>
      </c>
      <c r="BI555" s="2">
        <v>0</v>
      </c>
    </row>
    <row r="556" spans="1:61">
      <c r="A556">
        <v>421945</v>
      </c>
      <c r="B556" t="s">
        <v>1644</v>
      </c>
      <c r="C556">
        <v>2009</v>
      </c>
      <c r="D556" t="s">
        <v>789</v>
      </c>
      <c r="E556" t="s">
        <v>790</v>
      </c>
      <c r="F556">
        <v>2863</v>
      </c>
      <c r="G556">
        <v>0.122554</v>
      </c>
      <c r="H556">
        <v>3</v>
      </c>
      <c r="I556" s="2">
        <v>15773970</v>
      </c>
      <c r="J556" s="2">
        <v>866184</v>
      </c>
      <c r="K556" s="2">
        <v>716915</v>
      </c>
      <c r="L556" s="2">
        <v>0</v>
      </c>
      <c r="M556" s="2">
        <v>2507176</v>
      </c>
      <c r="N556" s="2">
        <v>3373360</v>
      </c>
      <c r="O556" s="2">
        <v>0</v>
      </c>
      <c r="P556" s="2">
        <v>11924366</v>
      </c>
      <c r="Q556" s="2">
        <v>476244</v>
      </c>
      <c r="R556" s="2">
        <v>0</v>
      </c>
      <c r="S556" s="2">
        <v>0</v>
      </c>
      <c r="T556" s="2">
        <v>0</v>
      </c>
      <c r="U556" s="2">
        <v>0</v>
      </c>
      <c r="V556" s="2">
        <v>0</v>
      </c>
      <c r="W556" s="2">
        <v>0</v>
      </c>
      <c r="X556" s="2">
        <v>92833</v>
      </c>
      <c r="Y556" s="2">
        <v>83187</v>
      </c>
      <c r="Z556" s="2">
        <v>24195</v>
      </c>
      <c r="AA556" s="2">
        <v>251010</v>
      </c>
      <c r="AB556" s="2">
        <v>0</v>
      </c>
      <c r="AC556" s="2">
        <v>124723</v>
      </c>
      <c r="AD556" s="2">
        <v>0</v>
      </c>
      <c r="AE556" s="2">
        <v>0</v>
      </c>
      <c r="AF556" s="2">
        <v>0</v>
      </c>
      <c r="AG556" s="2">
        <v>6819</v>
      </c>
      <c r="AH556" s="2">
        <v>20413</v>
      </c>
      <c r="AI556" s="2">
        <v>27295</v>
      </c>
      <c r="AJ556" s="2">
        <v>0</v>
      </c>
      <c r="AK556" s="2">
        <v>128820</v>
      </c>
      <c r="AL556" s="2">
        <v>0</v>
      </c>
      <c r="AM556" s="2">
        <v>271164</v>
      </c>
      <c r="AN556" s="2">
        <v>0</v>
      </c>
      <c r="AO556" s="2">
        <v>57537</v>
      </c>
      <c r="AP556" s="2">
        <v>55851</v>
      </c>
      <c r="AQ556" s="2">
        <v>0</v>
      </c>
      <c r="AR556" s="2">
        <v>142043</v>
      </c>
      <c r="AS556" s="2">
        <v>304473</v>
      </c>
      <c r="AT556" s="2">
        <v>338017</v>
      </c>
      <c r="AU556" s="2">
        <v>43941</v>
      </c>
      <c r="AV556" s="2">
        <v>153213</v>
      </c>
      <c r="AW556" s="2">
        <v>0</v>
      </c>
      <c r="AX556" s="2">
        <v>0</v>
      </c>
      <c r="AY556" s="2">
        <v>91341</v>
      </c>
      <c r="AZ556" s="2">
        <v>15389</v>
      </c>
      <c r="BA556" s="2">
        <v>500</v>
      </c>
      <c r="BB556" s="2">
        <v>272984</v>
      </c>
      <c r="BC556" s="2">
        <v>0</v>
      </c>
      <c r="BD556" s="2">
        <v>0</v>
      </c>
      <c r="BE556" s="2">
        <v>0</v>
      </c>
      <c r="BF556" s="2">
        <v>0</v>
      </c>
      <c r="BG556" s="2">
        <v>0</v>
      </c>
      <c r="BH556" s="2">
        <v>0</v>
      </c>
      <c r="BI556" s="2">
        <v>0</v>
      </c>
    </row>
    <row r="557" spans="1:61">
      <c r="A557">
        <v>421949</v>
      </c>
      <c r="B557" t="s">
        <v>1659</v>
      </c>
      <c r="C557">
        <v>2009</v>
      </c>
      <c r="D557" t="s">
        <v>789</v>
      </c>
      <c r="E557" t="s">
        <v>790</v>
      </c>
      <c r="F557">
        <v>4316</v>
      </c>
      <c r="G557">
        <v>0.121618</v>
      </c>
      <c r="H557">
        <v>3</v>
      </c>
      <c r="I557" s="2">
        <v>33233319</v>
      </c>
      <c r="J557" s="2">
        <v>1188741</v>
      </c>
      <c r="K557" s="2">
        <v>1188741</v>
      </c>
      <c r="L557" s="2">
        <v>0</v>
      </c>
      <c r="M557" s="2">
        <v>7998587</v>
      </c>
      <c r="N557" s="2">
        <v>9187328</v>
      </c>
      <c r="O557" s="2">
        <v>0</v>
      </c>
      <c r="P557" s="2">
        <v>20124651</v>
      </c>
      <c r="Q557" s="2">
        <v>3921341</v>
      </c>
      <c r="R557" s="2">
        <v>0</v>
      </c>
      <c r="S557" s="2">
        <v>0</v>
      </c>
      <c r="T557" s="2">
        <v>0</v>
      </c>
      <c r="U557" s="2">
        <v>277190</v>
      </c>
      <c r="V557" s="2">
        <v>0</v>
      </c>
      <c r="W557" s="2">
        <v>0</v>
      </c>
      <c r="X557" s="2">
        <v>253622</v>
      </c>
      <c r="Y557" s="2">
        <v>175684</v>
      </c>
      <c r="Z557" s="2">
        <v>889688</v>
      </c>
      <c r="AA557" s="2">
        <v>2022969</v>
      </c>
      <c r="AB557" s="2">
        <v>0</v>
      </c>
      <c r="AC557" s="2">
        <v>2588876</v>
      </c>
      <c r="AD557" s="2">
        <v>0</v>
      </c>
      <c r="AE557" s="2">
        <v>0</v>
      </c>
      <c r="AF557" s="2">
        <v>0</v>
      </c>
      <c r="AG557" s="2">
        <v>423</v>
      </c>
      <c r="AH557" s="2">
        <v>151852</v>
      </c>
      <c r="AI557" s="2">
        <v>137557</v>
      </c>
      <c r="AJ557" s="2">
        <v>0</v>
      </c>
      <c r="AK557" s="2">
        <v>314276</v>
      </c>
      <c r="AL557" s="2">
        <v>0</v>
      </c>
      <c r="AM557" s="2">
        <v>549819</v>
      </c>
      <c r="AN557" s="2">
        <v>0</v>
      </c>
      <c r="AO557" s="2">
        <v>249109</v>
      </c>
      <c r="AP557" s="2">
        <v>75970</v>
      </c>
      <c r="AQ557" s="2">
        <v>21086</v>
      </c>
      <c r="AR557" s="2">
        <v>390214</v>
      </c>
      <c r="AS557" s="2">
        <v>262878</v>
      </c>
      <c r="AT557" s="2">
        <v>740413</v>
      </c>
      <c r="AU557" s="2">
        <v>78621</v>
      </c>
      <c r="AV557" s="2">
        <v>370317</v>
      </c>
      <c r="AW557" s="2">
        <v>0</v>
      </c>
      <c r="AX557" s="2">
        <v>0</v>
      </c>
      <c r="AY557" s="2">
        <v>136613</v>
      </c>
      <c r="AZ557" s="2">
        <v>136803</v>
      </c>
      <c r="BA557" s="2">
        <v>127236</v>
      </c>
      <c r="BB557" s="2">
        <v>207286</v>
      </c>
      <c r="BC557" s="2">
        <v>15562</v>
      </c>
      <c r="BD557" s="2">
        <v>0</v>
      </c>
      <c r="BE557" s="2">
        <v>0</v>
      </c>
      <c r="BF557" s="2">
        <v>0</v>
      </c>
      <c r="BG557" s="2">
        <v>40589</v>
      </c>
      <c r="BH557" s="2">
        <v>130</v>
      </c>
      <c r="BI557" s="2">
        <v>0</v>
      </c>
    </row>
    <row r="558" spans="1:61">
      <c r="A558">
        <v>421951</v>
      </c>
      <c r="B558" t="s">
        <v>260</v>
      </c>
      <c r="C558">
        <v>2009</v>
      </c>
      <c r="D558" t="s">
        <v>789</v>
      </c>
      <c r="E558" t="s">
        <v>790</v>
      </c>
      <c r="F558">
        <v>1339</v>
      </c>
      <c r="G558">
        <v>0.123811</v>
      </c>
      <c r="H558">
        <v>3</v>
      </c>
      <c r="I558" s="2">
        <v>7694928</v>
      </c>
      <c r="J558" s="2">
        <v>1025144</v>
      </c>
      <c r="K558" s="2">
        <v>1025144</v>
      </c>
      <c r="L558" s="2">
        <v>0</v>
      </c>
      <c r="M558" s="2">
        <v>1165490</v>
      </c>
      <c r="N558" s="2">
        <v>2190634</v>
      </c>
      <c r="O558" s="2">
        <v>0</v>
      </c>
      <c r="P558" s="2">
        <v>5145047</v>
      </c>
      <c r="Q558" s="2">
        <v>331864</v>
      </c>
      <c r="R558" s="2">
        <v>4734</v>
      </c>
      <c r="S558" s="2">
        <v>22649</v>
      </c>
      <c r="T558" s="2">
        <v>0</v>
      </c>
      <c r="U558" s="2">
        <v>14302</v>
      </c>
      <c r="V558" s="2">
        <v>0</v>
      </c>
      <c r="W558" s="2">
        <v>0</v>
      </c>
      <c r="X558" s="2">
        <v>13083</v>
      </c>
      <c r="Y558" s="2">
        <v>39480.35</v>
      </c>
      <c r="Z558" s="2">
        <v>1031153</v>
      </c>
      <c r="AA558" s="2">
        <v>246659</v>
      </c>
      <c r="AB558" s="2">
        <v>0</v>
      </c>
      <c r="AC558" s="2">
        <v>134108</v>
      </c>
      <c r="AD558" s="2">
        <v>1981</v>
      </c>
      <c r="AE558" s="2">
        <v>0</v>
      </c>
      <c r="AF558" s="2">
        <v>0</v>
      </c>
      <c r="AG558" s="2">
        <v>9974</v>
      </c>
      <c r="AH558" s="2">
        <v>47520</v>
      </c>
      <c r="AI558" s="2">
        <v>33094</v>
      </c>
      <c r="AJ558" s="2">
        <v>0</v>
      </c>
      <c r="AK558" s="2">
        <v>47902</v>
      </c>
      <c r="AL558" s="2">
        <v>0</v>
      </c>
      <c r="AM558" s="2">
        <v>131340</v>
      </c>
      <c r="AN558" s="2">
        <v>0</v>
      </c>
      <c r="AO558" s="2">
        <v>96230</v>
      </c>
      <c r="AP558" s="2">
        <v>16643</v>
      </c>
      <c r="AQ558" s="2">
        <v>55502</v>
      </c>
      <c r="AR558" s="2">
        <v>74278</v>
      </c>
      <c r="AS558" s="2">
        <v>0</v>
      </c>
      <c r="AT558" s="2">
        <v>193402</v>
      </c>
      <c r="AU558" s="2">
        <v>27308</v>
      </c>
      <c r="AV558" s="2">
        <v>62841</v>
      </c>
      <c r="AW558" s="2">
        <v>0</v>
      </c>
      <c r="AX558" s="2">
        <v>-13236</v>
      </c>
      <c r="AY558" s="2">
        <v>1899</v>
      </c>
      <c r="AZ558" s="2">
        <v>5724</v>
      </c>
      <c r="BA558" s="2">
        <v>0</v>
      </c>
      <c r="BB558" s="2">
        <v>81</v>
      </c>
      <c r="BC558" s="2">
        <v>0</v>
      </c>
      <c r="BD558" s="2">
        <v>0</v>
      </c>
      <c r="BE558" s="2">
        <v>0</v>
      </c>
      <c r="BF558" s="2">
        <v>0</v>
      </c>
      <c r="BG558" s="2">
        <v>0</v>
      </c>
      <c r="BH558" s="2">
        <v>1136</v>
      </c>
      <c r="BI558" s="2">
        <v>0</v>
      </c>
    </row>
    <row r="559" spans="1:61">
      <c r="A559">
        <v>429785</v>
      </c>
      <c r="B559" t="s">
        <v>33</v>
      </c>
      <c r="C559">
        <v>2009</v>
      </c>
      <c r="D559" t="s">
        <v>789</v>
      </c>
      <c r="E559" t="s">
        <v>790</v>
      </c>
      <c r="F559">
        <v>3756</v>
      </c>
      <c r="G559">
        <v>0.130021</v>
      </c>
      <c r="H559">
        <v>3</v>
      </c>
      <c r="I559" s="2">
        <v>13900907</v>
      </c>
      <c r="J559" s="2">
        <v>1902796</v>
      </c>
      <c r="K559" s="2">
        <v>1858629</v>
      </c>
      <c r="L559" s="2">
        <v>0</v>
      </c>
      <c r="M559" s="2">
        <v>2221208</v>
      </c>
      <c r="N559" s="2">
        <v>4124004</v>
      </c>
      <c r="O559" s="2">
        <v>87406</v>
      </c>
      <c r="P559" s="2">
        <v>9268416</v>
      </c>
      <c r="Q559" s="2">
        <v>421081</v>
      </c>
      <c r="R559" s="2">
        <v>0</v>
      </c>
      <c r="S559" s="2">
        <v>0</v>
      </c>
      <c r="T559" s="2">
        <v>0</v>
      </c>
      <c r="U559" s="2">
        <v>44024</v>
      </c>
      <c r="V559" s="2">
        <v>0</v>
      </c>
      <c r="W559" s="2">
        <v>0</v>
      </c>
      <c r="X559" s="2">
        <v>0</v>
      </c>
      <c r="Y559" s="2">
        <v>48153</v>
      </c>
      <c r="Z559" s="2">
        <v>1066650</v>
      </c>
      <c r="AA559" s="2">
        <v>248590</v>
      </c>
      <c r="AB559" s="2">
        <v>0</v>
      </c>
      <c r="AC559" s="2">
        <v>516111</v>
      </c>
      <c r="AD559" s="2">
        <v>0</v>
      </c>
      <c r="AE559" s="2">
        <v>0</v>
      </c>
      <c r="AF559" s="2">
        <v>0</v>
      </c>
      <c r="AG559" s="2">
        <v>8737</v>
      </c>
      <c r="AH559" s="2">
        <v>60686</v>
      </c>
      <c r="AI559" s="2">
        <v>187052</v>
      </c>
      <c r="AJ559" s="2">
        <v>0</v>
      </c>
      <c r="AK559" s="2">
        <v>57636</v>
      </c>
      <c r="AL559" s="2">
        <v>0</v>
      </c>
      <c r="AM559" s="2">
        <v>280336</v>
      </c>
      <c r="AN559" s="2">
        <v>5589</v>
      </c>
      <c r="AO559" s="2">
        <v>171110</v>
      </c>
      <c r="AP559" s="2">
        <v>53864</v>
      </c>
      <c r="AQ559" s="2">
        <v>64613</v>
      </c>
      <c r="AR559" s="2">
        <v>186805</v>
      </c>
      <c r="AS559" s="2">
        <v>71722</v>
      </c>
      <c r="AT559" s="2">
        <v>276679</v>
      </c>
      <c r="AU559" s="2">
        <v>80153</v>
      </c>
      <c r="AV559" s="2">
        <v>714953</v>
      </c>
      <c r="AW559" s="2">
        <v>0</v>
      </c>
      <c r="AX559" s="2">
        <v>0</v>
      </c>
      <c r="AY559" s="2">
        <v>22391</v>
      </c>
      <c r="AZ559" s="2">
        <v>10156</v>
      </c>
      <c r="BA559" s="2">
        <v>100</v>
      </c>
      <c r="BB559" s="2">
        <v>598</v>
      </c>
      <c r="BC559" s="2">
        <v>2158</v>
      </c>
      <c r="BD559" s="2">
        <v>0</v>
      </c>
      <c r="BE559" s="2">
        <v>0</v>
      </c>
      <c r="BF559" s="2">
        <v>0</v>
      </c>
      <c r="BG559" s="2">
        <v>6740</v>
      </c>
      <c r="BH559" s="2">
        <v>0</v>
      </c>
      <c r="BI559" s="2">
        <v>0</v>
      </c>
    </row>
    <row r="560" spans="1:61">
      <c r="A560">
        <v>429786</v>
      </c>
      <c r="B560" t="s">
        <v>1564</v>
      </c>
      <c r="C560">
        <v>2009</v>
      </c>
      <c r="D560" t="s">
        <v>789</v>
      </c>
      <c r="E560" t="s">
        <v>790</v>
      </c>
      <c r="F560">
        <v>20934</v>
      </c>
      <c r="G560">
        <v>0.15676699999999999</v>
      </c>
      <c r="H560">
        <v>2</v>
      </c>
      <c r="I560" s="2">
        <v>74510919</v>
      </c>
      <c r="J560" s="2">
        <v>11662909</v>
      </c>
      <c r="K560" s="2">
        <v>11662371</v>
      </c>
      <c r="L560" s="2">
        <v>0</v>
      </c>
      <c r="M560" s="2">
        <v>11459454</v>
      </c>
      <c r="N560" s="2">
        <v>23122364</v>
      </c>
      <c r="O560" s="2">
        <v>184867</v>
      </c>
      <c r="P560" s="2">
        <v>47108064</v>
      </c>
      <c r="Q560" s="2">
        <v>4094555</v>
      </c>
      <c r="R560" s="2">
        <v>1070</v>
      </c>
      <c r="S560" s="2">
        <v>0</v>
      </c>
      <c r="T560" s="2">
        <v>0</v>
      </c>
      <c r="U560" s="2">
        <v>893499</v>
      </c>
      <c r="V560" s="2">
        <v>0</v>
      </c>
      <c r="W560" s="2">
        <v>0</v>
      </c>
      <c r="X560" s="2">
        <v>0</v>
      </c>
      <c r="Y560" s="2">
        <v>122269</v>
      </c>
      <c r="Z560" s="2">
        <v>8417430</v>
      </c>
      <c r="AA560" s="2">
        <v>3022126</v>
      </c>
      <c r="AB560" s="2">
        <v>0</v>
      </c>
      <c r="AC560" s="2">
        <v>3015411</v>
      </c>
      <c r="AD560" s="2">
        <v>1070</v>
      </c>
      <c r="AE560" s="2">
        <v>0</v>
      </c>
      <c r="AF560" s="2">
        <v>0</v>
      </c>
      <c r="AG560" s="2">
        <v>36659</v>
      </c>
      <c r="AH560" s="2">
        <v>301863</v>
      </c>
      <c r="AI560" s="2">
        <v>723595</v>
      </c>
      <c r="AJ560" s="2">
        <v>0</v>
      </c>
      <c r="AK560" s="2">
        <v>310312</v>
      </c>
      <c r="AL560" s="2">
        <v>0</v>
      </c>
      <c r="AM560" s="2">
        <v>1945743</v>
      </c>
      <c r="AN560" s="2">
        <v>19208</v>
      </c>
      <c r="AO560" s="2">
        <v>750176</v>
      </c>
      <c r="AP560" s="2">
        <v>247662</v>
      </c>
      <c r="AQ560" s="2">
        <v>420635</v>
      </c>
      <c r="AR560" s="2">
        <v>986868</v>
      </c>
      <c r="AS560" s="2">
        <v>289039</v>
      </c>
      <c r="AT560" s="2">
        <v>1203228</v>
      </c>
      <c r="AU560" s="2">
        <v>437390</v>
      </c>
      <c r="AV560" s="2">
        <v>372682</v>
      </c>
      <c r="AW560" s="2">
        <v>0</v>
      </c>
      <c r="AX560" s="2">
        <v>0</v>
      </c>
      <c r="AY560" s="2">
        <v>179241</v>
      </c>
      <c r="AZ560" s="2">
        <v>218821</v>
      </c>
      <c r="BA560" s="2">
        <v>6821</v>
      </c>
      <c r="BB560" s="2">
        <v>3397</v>
      </c>
      <c r="BC560" s="2">
        <v>19133</v>
      </c>
      <c r="BD560" s="2">
        <v>0</v>
      </c>
      <c r="BE560" s="2">
        <v>0</v>
      </c>
      <c r="BF560" s="2">
        <v>0</v>
      </c>
      <c r="BG560" s="2">
        <v>34257</v>
      </c>
      <c r="BH560" s="2">
        <v>0</v>
      </c>
      <c r="BI560" s="2">
        <v>0</v>
      </c>
    </row>
    <row r="561" spans="1:61">
      <c r="A561">
        <v>431704</v>
      </c>
      <c r="B561" t="s">
        <v>725</v>
      </c>
      <c r="C561">
        <v>2009</v>
      </c>
      <c r="D561" t="s">
        <v>789</v>
      </c>
      <c r="E561" t="s">
        <v>790</v>
      </c>
      <c r="F561">
        <v>1084</v>
      </c>
      <c r="G561">
        <v>0.31195200000000001</v>
      </c>
      <c r="H561">
        <v>3</v>
      </c>
      <c r="I561" s="2">
        <v>8458945</v>
      </c>
      <c r="J561" s="2">
        <v>800518</v>
      </c>
      <c r="K561" s="2">
        <v>800518</v>
      </c>
      <c r="L561" s="2">
        <v>0</v>
      </c>
      <c r="M561" s="2">
        <v>1477905</v>
      </c>
      <c r="N561" s="2">
        <v>2278423</v>
      </c>
      <c r="O561" s="2">
        <v>0</v>
      </c>
      <c r="P561" s="2">
        <v>5803288</v>
      </c>
      <c r="Q561" s="2">
        <v>377234</v>
      </c>
      <c r="R561" s="2">
        <v>0</v>
      </c>
      <c r="S561" s="2">
        <v>0</v>
      </c>
      <c r="T561" s="2">
        <v>0</v>
      </c>
      <c r="U561" s="2">
        <v>18397</v>
      </c>
      <c r="V561" s="2">
        <v>0</v>
      </c>
      <c r="W561" s="2">
        <v>0</v>
      </c>
      <c r="X561" s="2">
        <v>26908</v>
      </c>
      <c r="Y561" s="2">
        <v>58944</v>
      </c>
      <c r="Z561" s="2">
        <v>800518</v>
      </c>
      <c r="AA561" s="2">
        <v>360016</v>
      </c>
      <c r="AB561" s="2">
        <v>0</v>
      </c>
      <c r="AC561" s="2">
        <v>0</v>
      </c>
      <c r="AD561" s="2">
        <v>0</v>
      </c>
      <c r="AE561" s="2">
        <v>0</v>
      </c>
      <c r="AF561" s="2">
        <v>0</v>
      </c>
      <c r="AG561" s="2">
        <v>0</v>
      </c>
      <c r="AH561" s="2">
        <v>15122</v>
      </c>
      <c r="AI561" s="2">
        <v>5905</v>
      </c>
      <c r="AJ561" s="2">
        <v>0</v>
      </c>
      <c r="AK561" s="2">
        <v>54165</v>
      </c>
      <c r="AL561" s="2">
        <v>0</v>
      </c>
      <c r="AM561" s="2">
        <v>408042</v>
      </c>
      <c r="AN561" s="2">
        <v>0</v>
      </c>
      <c r="AO561" s="2">
        <v>150478</v>
      </c>
      <c r="AP561" s="2">
        <v>16029</v>
      </c>
      <c r="AQ561" s="2">
        <v>0</v>
      </c>
      <c r="AR561" s="2">
        <v>59462</v>
      </c>
      <c r="AS561" s="2">
        <v>232935</v>
      </c>
      <c r="AT561" s="2">
        <v>340431</v>
      </c>
      <c r="AU561" s="2">
        <v>0</v>
      </c>
      <c r="AV561" s="2">
        <v>50300</v>
      </c>
      <c r="AW561" s="2">
        <v>0</v>
      </c>
      <c r="AX561" s="2">
        <v>0</v>
      </c>
      <c r="AY561" s="2">
        <v>2</v>
      </c>
      <c r="AZ561" s="2">
        <v>22928</v>
      </c>
      <c r="BA561" s="2">
        <v>1631</v>
      </c>
      <c r="BB561" s="2">
        <v>99798</v>
      </c>
      <c r="BC561" s="2">
        <v>25386</v>
      </c>
      <c r="BD561" s="2">
        <v>0</v>
      </c>
      <c r="BE561" s="2">
        <v>0</v>
      </c>
      <c r="BF561" s="2">
        <v>0</v>
      </c>
      <c r="BG561" s="2">
        <v>10315</v>
      </c>
      <c r="BH561" s="2">
        <v>0</v>
      </c>
      <c r="BI561" s="2">
        <v>0</v>
      </c>
    </row>
    <row r="562" spans="1:61">
      <c r="A562">
        <v>431788</v>
      </c>
      <c r="B562" t="s">
        <v>1782</v>
      </c>
      <c r="C562">
        <v>2009</v>
      </c>
      <c r="D562" t="s">
        <v>789</v>
      </c>
      <c r="E562" t="s">
        <v>793</v>
      </c>
      <c r="F562">
        <v>1034</v>
      </c>
      <c r="G562">
        <v>0.29321999999999998</v>
      </c>
      <c r="H562">
        <v>3</v>
      </c>
      <c r="I562" s="2">
        <v>14849300</v>
      </c>
      <c r="J562" s="2">
        <v>76710</v>
      </c>
      <c r="K562" s="2">
        <v>76710</v>
      </c>
      <c r="L562" s="2">
        <v>0</v>
      </c>
      <c r="M562" s="2">
        <v>2776112</v>
      </c>
      <c r="N562" s="2">
        <v>2852822</v>
      </c>
      <c r="O562" s="2">
        <v>0</v>
      </c>
      <c r="P562" s="2">
        <v>9541122</v>
      </c>
      <c r="Q562" s="2">
        <v>2455356</v>
      </c>
      <c r="R562" s="2">
        <v>0</v>
      </c>
      <c r="S562" s="2">
        <v>0</v>
      </c>
      <c r="T562" s="2">
        <v>0</v>
      </c>
      <c r="U562" s="2">
        <v>375156</v>
      </c>
      <c r="V562" s="2">
        <v>0</v>
      </c>
      <c r="W562" s="2">
        <v>0</v>
      </c>
      <c r="X562" s="2">
        <v>60437</v>
      </c>
      <c r="Y562" s="2">
        <v>67920</v>
      </c>
      <c r="Z562" s="2">
        <v>39774</v>
      </c>
      <c r="AA562" s="2">
        <v>1962514</v>
      </c>
      <c r="AB562" s="2">
        <v>0</v>
      </c>
      <c r="AC562" s="2">
        <v>0</v>
      </c>
      <c r="AD562" s="2">
        <v>0</v>
      </c>
      <c r="AE562" s="2">
        <v>0</v>
      </c>
      <c r="AF562" s="2">
        <v>0</v>
      </c>
      <c r="AG562" s="2">
        <v>11687</v>
      </c>
      <c r="AH562" s="2">
        <v>86427</v>
      </c>
      <c r="AI562" s="2">
        <v>37381</v>
      </c>
      <c r="AJ562" s="2">
        <v>0</v>
      </c>
      <c r="AK562" s="2">
        <v>72670</v>
      </c>
      <c r="AL562" s="2">
        <v>0</v>
      </c>
      <c r="AM562" s="2">
        <v>83948</v>
      </c>
      <c r="AN562" s="2">
        <v>0</v>
      </c>
      <c r="AO562" s="2">
        <v>179214</v>
      </c>
      <c r="AP562" s="2">
        <v>21600.3</v>
      </c>
      <c r="AQ562" s="2">
        <v>18523.28</v>
      </c>
      <c r="AR562" s="2">
        <v>146870.64000000001</v>
      </c>
      <c r="AS562" s="2">
        <v>191674</v>
      </c>
      <c r="AT562" s="2">
        <v>525344</v>
      </c>
      <c r="AU562" s="2">
        <v>0</v>
      </c>
      <c r="AV562" s="2">
        <v>121522.66</v>
      </c>
      <c r="AW562" s="2">
        <v>0</v>
      </c>
      <c r="AX562" s="2">
        <v>0</v>
      </c>
      <c r="AY562" s="2">
        <v>5683</v>
      </c>
      <c r="AZ562" s="2">
        <v>258896.44</v>
      </c>
      <c r="BA562" s="2">
        <v>40977.949999999997</v>
      </c>
      <c r="BB562" s="2">
        <v>114881</v>
      </c>
      <c r="BC562" s="2">
        <v>9645</v>
      </c>
      <c r="BD562" s="2">
        <v>0</v>
      </c>
      <c r="BE562" s="2">
        <v>0</v>
      </c>
      <c r="BF562" s="2">
        <v>0</v>
      </c>
      <c r="BG562" s="2">
        <v>2550</v>
      </c>
      <c r="BH562" s="2">
        <v>28730</v>
      </c>
      <c r="BI562" s="2">
        <v>0</v>
      </c>
    </row>
    <row r="563" spans="1:61">
      <c r="A563">
        <v>431831</v>
      </c>
      <c r="B563" t="s">
        <v>1815</v>
      </c>
      <c r="C563">
        <v>2009</v>
      </c>
      <c r="D563" t="s">
        <v>789</v>
      </c>
      <c r="E563" t="s">
        <v>793</v>
      </c>
      <c r="F563">
        <v>300</v>
      </c>
      <c r="G563">
        <v>0.28827999999999998</v>
      </c>
      <c r="H563">
        <v>3</v>
      </c>
      <c r="I563" s="2">
        <v>5172464</v>
      </c>
      <c r="J563" s="2">
        <v>255588</v>
      </c>
      <c r="K563" s="2">
        <v>255588</v>
      </c>
      <c r="L563" s="2">
        <v>0</v>
      </c>
      <c r="M563" s="2">
        <v>1606420</v>
      </c>
      <c r="N563" s="2">
        <v>1862008</v>
      </c>
      <c r="O563" s="2">
        <v>0</v>
      </c>
      <c r="P563" s="2">
        <v>2871983</v>
      </c>
      <c r="Q563" s="2">
        <v>438473</v>
      </c>
      <c r="R563" s="2">
        <v>0</v>
      </c>
      <c r="S563" s="2">
        <v>0</v>
      </c>
      <c r="T563" s="2">
        <v>0</v>
      </c>
      <c r="U563" s="2">
        <v>0</v>
      </c>
      <c r="V563" s="2">
        <v>0</v>
      </c>
      <c r="W563" s="2">
        <v>0</v>
      </c>
      <c r="X563" s="2">
        <v>72407</v>
      </c>
      <c r="Y563" s="2">
        <v>58148</v>
      </c>
      <c r="Z563" s="2">
        <v>230268</v>
      </c>
      <c r="AA563" s="2">
        <v>291513</v>
      </c>
      <c r="AB563" s="2">
        <v>0</v>
      </c>
      <c r="AC563" s="2">
        <v>0</v>
      </c>
      <c r="AD563" s="2">
        <v>0</v>
      </c>
      <c r="AE563" s="2">
        <v>0</v>
      </c>
      <c r="AF563" s="2">
        <v>0</v>
      </c>
      <c r="AG563" s="2">
        <v>677</v>
      </c>
      <c r="AH563" s="2">
        <v>23707</v>
      </c>
      <c r="AI563" s="2">
        <v>15710</v>
      </c>
      <c r="AJ563" s="2">
        <v>0</v>
      </c>
      <c r="AK563" s="2">
        <v>153251</v>
      </c>
      <c r="AL563" s="2">
        <v>0</v>
      </c>
      <c r="AM563" s="2">
        <v>82422</v>
      </c>
      <c r="AN563" s="2">
        <v>0</v>
      </c>
      <c r="AO563" s="2">
        <v>175336</v>
      </c>
      <c r="AP563" s="2">
        <v>4316</v>
      </c>
      <c r="AQ563" s="2">
        <v>16363.82</v>
      </c>
      <c r="AR563" s="2">
        <v>62635.28</v>
      </c>
      <c r="AS563" s="2">
        <v>192161</v>
      </c>
      <c r="AT563" s="2">
        <v>518535</v>
      </c>
      <c r="AU563" s="2">
        <v>0</v>
      </c>
      <c r="AV563" s="2">
        <v>116121.36</v>
      </c>
      <c r="AW563" s="2">
        <v>0</v>
      </c>
      <c r="AX563" s="2">
        <v>0</v>
      </c>
      <c r="AY563" s="2">
        <v>3526</v>
      </c>
      <c r="AZ563" s="2">
        <v>29505.87</v>
      </c>
      <c r="BA563" s="2">
        <v>3905</v>
      </c>
      <c r="BB563" s="2">
        <v>49785.23</v>
      </c>
      <c r="BC563" s="2">
        <v>0</v>
      </c>
      <c r="BD563" s="2">
        <v>0</v>
      </c>
      <c r="BE563" s="2">
        <v>0</v>
      </c>
      <c r="BF563" s="2">
        <v>0</v>
      </c>
      <c r="BG563" s="2">
        <v>1750</v>
      </c>
      <c r="BH563" s="2">
        <v>0</v>
      </c>
      <c r="BI563" s="2">
        <v>0</v>
      </c>
    </row>
    <row r="564" spans="1:61">
      <c r="A564">
        <v>431965</v>
      </c>
      <c r="B564" t="s">
        <v>776</v>
      </c>
      <c r="C564">
        <v>2009</v>
      </c>
      <c r="D564" t="s">
        <v>789</v>
      </c>
      <c r="E564" t="s">
        <v>790</v>
      </c>
      <c r="F564">
        <v>11829</v>
      </c>
      <c r="G564">
        <v>0.19781699999999999</v>
      </c>
      <c r="H564">
        <v>2.5</v>
      </c>
      <c r="I564" s="2">
        <v>79948304</v>
      </c>
      <c r="J564" s="2">
        <v>14147065</v>
      </c>
      <c r="K564" s="2">
        <v>13378000</v>
      </c>
      <c r="L564" s="2">
        <v>0</v>
      </c>
      <c r="M564" s="2">
        <v>13787157</v>
      </c>
      <c r="N564" s="2">
        <v>27934222</v>
      </c>
      <c r="O564" s="2">
        <v>0</v>
      </c>
      <c r="P564" s="2">
        <v>48347359</v>
      </c>
      <c r="Q564" s="2">
        <v>3666723</v>
      </c>
      <c r="R564" s="2">
        <v>0</v>
      </c>
      <c r="S564" s="2">
        <v>0</v>
      </c>
      <c r="T564" s="2">
        <v>0</v>
      </c>
      <c r="U564" s="2">
        <v>323504</v>
      </c>
      <c r="V564" s="2">
        <v>-1704</v>
      </c>
      <c r="W564" s="2">
        <v>0</v>
      </c>
      <c r="X564" s="2">
        <v>1052</v>
      </c>
      <c r="Y564" s="2">
        <v>243530</v>
      </c>
      <c r="Z564" s="2">
        <v>6364391</v>
      </c>
      <c r="AA564" s="2">
        <v>2718892</v>
      </c>
      <c r="AB564" s="2">
        <v>0</v>
      </c>
      <c r="AC564" s="2">
        <v>10540275</v>
      </c>
      <c r="AD564" s="2">
        <v>13</v>
      </c>
      <c r="AE564" s="2">
        <v>0</v>
      </c>
      <c r="AF564" s="2">
        <v>0</v>
      </c>
      <c r="AG564" s="2">
        <v>11481</v>
      </c>
      <c r="AH564" s="2">
        <v>223958</v>
      </c>
      <c r="AI564" s="2">
        <v>455690</v>
      </c>
      <c r="AJ564" s="2">
        <v>0</v>
      </c>
      <c r="AK564" s="2">
        <v>189911</v>
      </c>
      <c r="AL564" s="2">
        <v>0</v>
      </c>
      <c r="AM564" s="2">
        <v>1303780</v>
      </c>
      <c r="AN564" s="2">
        <v>13511</v>
      </c>
      <c r="AO564" s="2">
        <v>338626</v>
      </c>
      <c r="AP564" s="2">
        <v>295916</v>
      </c>
      <c r="AQ564" s="2">
        <v>231097</v>
      </c>
      <c r="AR564" s="2">
        <v>273023</v>
      </c>
      <c r="AS564" s="2">
        <v>55670</v>
      </c>
      <c r="AT564" s="2">
        <v>435072</v>
      </c>
      <c r="AU564" s="2">
        <v>371395</v>
      </c>
      <c r="AV564" s="2">
        <v>677374</v>
      </c>
      <c r="AW564" s="2">
        <v>0</v>
      </c>
      <c r="AX564" s="2">
        <v>312878</v>
      </c>
      <c r="AY564" s="2">
        <v>567906</v>
      </c>
      <c r="AZ564" s="2">
        <v>101956</v>
      </c>
      <c r="BA564" s="2">
        <v>259</v>
      </c>
      <c r="BB564" s="2">
        <v>223</v>
      </c>
      <c r="BC564" s="2">
        <v>15228</v>
      </c>
      <c r="BD564" s="2">
        <v>0</v>
      </c>
      <c r="BE564" s="2">
        <v>0</v>
      </c>
      <c r="BF564" s="2">
        <v>0</v>
      </c>
      <c r="BG564" s="2">
        <v>11344</v>
      </c>
      <c r="BH564" s="2">
        <v>0</v>
      </c>
      <c r="BI564" s="2">
        <v>0</v>
      </c>
    </row>
    <row r="565" spans="1:61">
      <c r="A565">
        <v>431966</v>
      </c>
      <c r="B565" t="s">
        <v>1781</v>
      </c>
      <c r="C565">
        <v>2009</v>
      </c>
      <c r="D565" t="s">
        <v>789</v>
      </c>
      <c r="E565" t="s">
        <v>790</v>
      </c>
      <c r="F565">
        <v>1232</v>
      </c>
      <c r="G565">
        <v>0.2273</v>
      </c>
      <c r="H565">
        <v>3</v>
      </c>
      <c r="I565" s="2">
        <v>10252878</v>
      </c>
      <c r="J565" s="2">
        <v>3084119</v>
      </c>
      <c r="K565" s="2">
        <v>2511117</v>
      </c>
      <c r="L565" s="2">
        <v>0</v>
      </c>
      <c r="M565" s="2">
        <v>757566</v>
      </c>
      <c r="N565" s="2">
        <v>3841685</v>
      </c>
      <c r="O565" s="2">
        <v>23111</v>
      </c>
      <c r="P565" s="2">
        <v>5062251</v>
      </c>
      <c r="Q565" s="2">
        <v>1325831</v>
      </c>
      <c r="R565" s="2">
        <v>0</v>
      </c>
      <c r="S565" s="2">
        <v>0</v>
      </c>
      <c r="T565" s="2">
        <v>0</v>
      </c>
      <c r="U565" s="2">
        <v>139682</v>
      </c>
      <c r="V565" s="2">
        <v>0</v>
      </c>
      <c r="W565" s="2">
        <v>0</v>
      </c>
      <c r="X565" s="2">
        <v>117244</v>
      </c>
      <c r="Y565" s="2">
        <v>85321</v>
      </c>
      <c r="Z565" s="2">
        <v>2979414</v>
      </c>
      <c r="AA565" s="2">
        <v>985564</v>
      </c>
      <c r="AB565" s="2">
        <v>0</v>
      </c>
      <c r="AC565" s="2">
        <v>0</v>
      </c>
      <c r="AD565" s="2">
        <v>0</v>
      </c>
      <c r="AE565" s="2">
        <v>0</v>
      </c>
      <c r="AF565" s="2">
        <v>0</v>
      </c>
      <c r="AG565" s="2">
        <v>97144</v>
      </c>
      <c r="AH565" s="2">
        <v>66361</v>
      </c>
      <c r="AI565" s="2">
        <v>52243</v>
      </c>
      <c r="AJ565" s="2">
        <v>0</v>
      </c>
      <c r="AK565" s="2">
        <v>34223</v>
      </c>
      <c r="AL565" s="2">
        <v>0</v>
      </c>
      <c r="AM565" s="2">
        <v>172027</v>
      </c>
      <c r="AN565" s="2">
        <v>4275</v>
      </c>
      <c r="AO565" s="2">
        <v>342723</v>
      </c>
      <c r="AP565" s="2">
        <v>11353</v>
      </c>
      <c r="AQ565" s="2">
        <v>0</v>
      </c>
      <c r="AR565" s="2">
        <v>327239</v>
      </c>
      <c r="AS565" s="2">
        <v>366</v>
      </c>
      <c r="AT565" s="2">
        <v>765556</v>
      </c>
      <c r="AU565" s="2">
        <v>7963</v>
      </c>
      <c r="AV565" s="2">
        <v>126647</v>
      </c>
      <c r="AW565" s="2">
        <v>0</v>
      </c>
      <c r="AX565" s="2">
        <v>0</v>
      </c>
      <c r="AY565" s="2">
        <v>181574</v>
      </c>
      <c r="AZ565" s="2">
        <v>6105</v>
      </c>
      <c r="BA565" s="2">
        <v>0</v>
      </c>
      <c r="BB565" s="2">
        <v>75999</v>
      </c>
      <c r="BC565" s="2">
        <v>1538</v>
      </c>
      <c r="BD565" s="2">
        <v>0</v>
      </c>
      <c r="BE565" s="2">
        <v>0</v>
      </c>
      <c r="BF565" s="2">
        <v>0</v>
      </c>
      <c r="BG565" s="2">
        <v>580</v>
      </c>
      <c r="BH565" s="2">
        <v>0</v>
      </c>
      <c r="BI565" s="2">
        <v>0</v>
      </c>
    </row>
    <row r="566" spans="1:61">
      <c r="A566">
        <v>431969</v>
      </c>
      <c r="B566" t="s">
        <v>402</v>
      </c>
      <c r="C566">
        <v>2009</v>
      </c>
      <c r="D566" t="s">
        <v>789</v>
      </c>
      <c r="E566" t="s">
        <v>790</v>
      </c>
      <c r="F566">
        <v>7424</v>
      </c>
      <c r="G566">
        <v>0.112855</v>
      </c>
      <c r="H566">
        <v>2.5</v>
      </c>
      <c r="I566" s="2">
        <v>38374171</v>
      </c>
      <c r="J566" s="2">
        <v>3191480</v>
      </c>
      <c r="K566" s="2">
        <v>3191480</v>
      </c>
      <c r="L566" s="2">
        <v>0</v>
      </c>
      <c r="M566" s="2">
        <v>7558803</v>
      </c>
      <c r="N566" s="2">
        <v>10750283</v>
      </c>
      <c r="O566" s="2">
        <v>0</v>
      </c>
      <c r="P566" s="2">
        <v>24322931</v>
      </c>
      <c r="Q566" s="2">
        <v>3140816</v>
      </c>
      <c r="R566" s="2">
        <v>160141</v>
      </c>
      <c r="S566" s="2">
        <v>0</v>
      </c>
      <c r="T566" s="2">
        <v>0</v>
      </c>
      <c r="U566" s="2">
        <v>51970</v>
      </c>
      <c r="V566" s="2">
        <v>0</v>
      </c>
      <c r="W566" s="2">
        <v>0</v>
      </c>
      <c r="X566" s="2">
        <v>162283</v>
      </c>
      <c r="Y566" s="2">
        <v>310885</v>
      </c>
      <c r="Z566" s="2">
        <v>2844301</v>
      </c>
      <c r="AA566" s="2">
        <v>2937636</v>
      </c>
      <c r="AB566" s="2">
        <v>0</v>
      </c>
      <c r="AC566" s="2">
        <v>2079346</v>
      </c>
      <c r="AD566" s="2">
        <v>0</v>
      </c>
      <c r="AE566" s="2">
        <v>0</v>
      </c>
      <c r="AF566" s="2">
        <v>0</v>
      </c>
      <c r="AG566" s="2">
        <v>11764</v>
      </c>
      <c r="AH566" s="2">
        <v>567580</v>
      </c>
      <c r="AI566" s="2">
        <v>574403</v>
      </c>
      <c r="AJ566" s="2">
        <v>0</v>
      </c>
      <c r="AK566" s="2">
        <v>662397</v>
      </c>
      <c r="AL566" s="2">
        <v>0</v>
      </c>
      <c r="AM566" s="2">
        <v>1649342</v>
      </c>
      <c r="AN566" s="2">
        <v>57585</v>
      </c>
      <c r="AO566" s="2">
        <v>427582</v>
      </c>
      <c r="AP566" s="2">
        <v>71029</v>
      </c>
      <c r="AQ566" s="2">
        <v>390229</v>
      </c>
      <c r="AR566" s="2">
        <v>645114</v>
      </c>
      <c r="AS566" s="2">
        <v>584089</v>
      </c>
      <c r="AT566" s="2">
        <v>802862</v>
      </c>
      <c r="AU566" s="2">
        <v>81859</v>
      </c>
      <c r="AV566" s="2">
        <v>396187</v>
      </c>
      <c r="AW566" s="2">
        <v>0</v>
      </c>
      <c r="AX566" s="2">
        <v>0</v>
      </c>
      <c r="AY566" s="2">
        <v>395300</v>
      </c>
      <c r="AZ566" s="2">
        <v>289139</v>
      </c>
      <c r="BA566" s="2">
        <v>17369</v>
      </c>
      <c r="BB566" s="2">
        <v>157775</v>
      </c>
      <c r="BC566" s="2">
        <v>0</v>
      </c>
      <c r="BD566" s="2">
        <v>0</v>
      </c>
      <c r="BE566" s="2">
        <v>0</v>
      </c>
      <c r="BF566" s="2">
        <v>0</v>
      </c>
      <c r="BG566" s="2">
        <v>3871</v>
      </c>
      <c r="BH566" s="2">
        <v>0</v>
      </c>
      <c r="BI566" s="2">
        <v>0</v>
      </c>
    </row>
    <row r="567" spans="1:61">
      <c r="A567">
        <v>431974</v>
      </c>
      <c r="B567" t="s">
        <v>437</v>
      </c>
      <c r="C567">
        <v>2009</v>
      </c>
      <c r="D567" t="s">
        <v>789</v>
      </c>
      <c r="E567" t="s">
        <v>790</v>
      </c>
      <c r="F567">
        <v>1187</v>
      </c>
      <c r="G567">
        <v>0.23247899999999999</v>
      </c>
      <c r="H567">
        <v>3</v>
      </c>
      <c r="I567" s="2">
        <v>10042938</v>
      </c>
      <c r="J567" s="2">
        <v>1167157</v>
      </c>
      <c r="K567" s="2">
        <v>1167157</v>
      </c>
      <c r="L567" s="2">
        <v>0</v>
      </c>
      <c r="M567" s="2">
        <v>1863326</v>
      </c>
      <c r="N567" s="2">
        <v>3030483</v>
      </c>
      <c r="O567" s="2">
        <v>0</v>
      </c>
      <c r="P567" s="2">
        <v>4930652</v>
      </c>
      <c r="Q567" s="2">
        <v>2081814</v>
      </c>
      <c r="R567" s="2">
        <v>0</v>
      </c>
      <c r="S567" s="2">
        <v>0</v>
      </c>
      <c r="T567" s="2">
        <v>0</v>
      </c>
      <c r="U567" s="2">
        <v>8329</v>
      </c>
      <c r="V567" s="2">
        <v>0</v>
      </c>
      <c r="W567" s="2">
        <v>0</v>
      </c>
      <c r="X567" s="2">
        <v>25879</v>
      </c>
      <c r="Y567" s="2">
        <v>70889</v>
      </c>
      <c r="Z567" s="2">
        <v>818731</v>
      </c>
      <c r="AA567" s="2">
        <v>1583258</v>
      </c>
      <c r="AB567" s="2">
        <v>0</v>
      </c>
      <c r="AC567" s="2">
        <v>875310</v>
      </c>
      <c r="AD567" s="2">
        <v>0</v>
      </c>
      <c r="AE567" s="2">
        <v>0</v>
      </c>
      <c r="AF567" s="2">
        <v>0</v>
      </c>
      <c r="AG567" s="2">
        <v>0</v>
      </c>
      <c r="AH567" s="2">
        <v>63226</v>
      </c>
      <c r="AI567" s="2">
        <v>153421</v>
      </c>
      <c r="AJ567" s="2">
        <v>0</v>
      </c>
      <c r="AK567" s="2">
        <v>159171</v>
      </c>
      <c r="AL567" s="2">
        <v>0</v>
      </c>
      <c r="AM567" s="2">
        <v>287924</v>
      </c>
      <c r="AN567" s="2">
        <v>11408</v>
      </c>
      <c r="AO567" s="2">
        <v>148493</v>
      </c>
      <c r="AP567" s="2">
        <v>16930</v>
      </c>
      <c r="AQ567" s="2">
        <v>25270</v>
      </c>
      <c r="AR567" s="2">
        <v>154792</v>
      </c>
      <c r="AS567" s="2">
        <v>72539</v>
      </c>
      <c r="AT567" s="2">
        <v>548854</v>
      </c>
      <c r="AU567" s="2">
        <v>26264</v>
      </c>
      <c r="AV567" s="2">
        <v>56778</v>
      </c>
      <c r="AW567" s="2">
        <v>0</v>
      </c>
      <c r="AX567" s="2">
        <v>0</v>
      </c>
      <c r="AY567" s="2">
        <v>85145</v>
      </c>
      <c r="AZ567" s="2">
        <v>156243</v>
      </c>
      <c r="BA567" s="2">
        <v>0</v>
      </c>
      <c r="BB567" s="2">
        <v>2687</v>
      </c>
      <c r="BC567" s="2">
        <v>6051</v>
      </c>
      <c r="BD567" s="2">
        <v>0</v>
      </c>
      <c r="BE567" s="2">
        <v>0</v>
      </c>
      <c r="BF567" s="2">
        <v>0</v>
      </c>
      <c r="BG567" s="2">
        <v>3593</v>
      </c>
      <c r="BH567" s="2">
        <v>118191</v>
      </c>
      <c r="BI567" s="2">
        <v>0</v>
      </c>
    </row>
    <row r="568" spans="1:61">
      <c r="A568">
        <v>431976</v>
      </c>
      <c r="B568" t="s">
        <v>1737</v>
      </c>
      <c r="C568">
        <v>2009</v>
      </c>
      <c r="D568" t="s">
        <v>789</v>
      </c>
      <c r="E568" t="s">
        <v>790</v>
      </c>
      <c r="F568">
        <v>1288</v>
      </c>
      <c r="G568">
        <v>0.196599</v>
      </c>
      <c r="H568">
        <v>3</v>
      </c>
      <c r="I568" s="2">
        <v>7048379</v>
      </c>
      <c r="J568" s="2">
        <v>417532</v>
      </c>
      <c r="K568" s="2">
        <v>417532</v>
      </c>
      <c r="L568" s="2">
        <v>0</v>
      </c>
      <c r="M568" s="2">
        <v>1352455</v>
      </c>
      <c r="N568" s="2">
        <v>1769987</v>
      </c>
      <c r="O568" s="2">
        <v>0</v>
      </c>
      <c r="P568" s="2">
        <v>4083744</v>
      </c>
      <c r="Q568" s="2">
        <v>1194684</v>
      </c>
      <c r="R568" s="2">
        <v>0</v>
      </c>
      <c r="S568" s="2">
        <v>0</v>
      </c>
      <c r="T568" s="2">
        <v>0</v>
      </c>
      <c r="U568" s="2">
        <v>0</v>
      </c>
      <c r="V568" s="2">
        <v>0</v>
      </c>
      <c r="W568" s="2">
        <v>0</v>
      </c>
      <c r="X568" s="2">
        <v>52683</v>
      </c>
      <c r="Y568" s="2">
        <v>67407</v>
      </c>
      <c r="Z568" s="2">
        <v>351077</v>
      </c>
      <c r="AA568" s="2">
        <v>1086849</v>
      </c>
      <c r="AB568" s="2">
        <v>0</v>
      </c>
      <c r="AC568" s="2">
        <v>371092</v>
      </c>
      <c r="AD568" s="2">
        <v>0</v>
      </c>
      <c r="AE568" s="2">
        <v>0</v>
      </c>
      <c r="AF568" s="2">
        <v>0</v>
      </c>
      <c r="AG568" s="2">
        <v>6487</v>
      </c>
      <c r="AH568" s="2">
        <v>64488</v>
      </c>
      <c r="AI568" s="2">
        <v>82298</v>
      </c>
      <c r="AJ568" s="2">
        <v>0</v>
      </c>
      <c r="AK568" s="2">
        <v>98771</v>
      </c>
      <c r="AL568" s="2">
        <v>0</v>
      </c>
      <c r="AM568" s="2">
        <v>239007</v>
      </c>
      <c r="AN568" s="2">
        <v>0</v>
      </c>
      <c r="AO568" s="2">
        <v>311686</v>
      </c>
      <c r="AP568" s="2">
        <v>23562</v>
      </c>
      <c r="AQ568" s="2">
        <v>0</v>
      </c>
      <c r="AR568" s="2">
        <v>153823</v>
      </c>
      <c r="AS568" s="2">
        <v>166632</v>
      </c>
      <c r="AT568" s="2">
        <v>272007</v>
      </c>
      <c r="AU568" s="2">
        <v>8409</v>
      </c>
      <c r="AV568" s="2">
        <v>159917</v>
      </c>
      <c r="AW568" s="2">
        <v>0</v>
      </c>
      <c r="AX568" s="2">
        <v>0</v>
      </c>
      <c r="AY568" s="2">
        <v>68829</v>
      </c>
      <c r="AZ568" s="2">
        <v>-13881</v>
      </c>
      <c r="BA568" s="2">
        <v>6510</v>
      </c>
      <c r="BB568" s="2">
        <v>8867</v>
      </c>
      <c r="BC568" s="2">
        <v>0</v>
      </c>
      <c r="BD568" s="2">
        <v>0</v>
      </c>
      <c r="BE568" s="2">
        <v>0</v>
      </c>
      <c r="BF568" s="2">
        <v>0</v>
      </c>
      <c r="BG568" s="2">
        <v>1428</v>
      </c>
      <c r="BH568" s="2">
        <v>0</v>
      </c>
      <c r="BI568" s="2">
        <v>0</v>
      </c>
    </row>
    <row r="569" spans="1:61">
      <c r="A569">
        <v>431977</v>
      </c>
      <c r="B569" t="s">
        <v>314</v>
      </c>
      <c r="C569">
        <v>2009</v>
      </c>
      <c r="D569" t="s">
        <v>789</v>
      </c>
      <c r="E569" t="s">
        <v>790</v>
      </c>
      <c r="F569">
        <v>2435</v>
      </c>
      <c r="G569">
        <v>0.131081</v>
      </c>
      <c r="H569">
        <v>3</v>
      </c>
      <c r="I569" s="2">
        <v>33232664</v>
      </c>
      <c r="J569" s="2">
        <v>2973893</v>
      </c>
      <c r="K569" s="2">
        <v>2507612</v>
      </c>
      <c r="L569" s="2">
        <v>0</v>
      </c>
      <c r="M569" s="2">
        <v>4995475</v>
      </c>
      <c r="N569" s="2">
        <v>7969368</v>
      </c>
      <c r="O569" s="2">
        <v>0</v>
      </c>
      <c r="P569" s="2">
        <v>21147314</v>
      </c>
      <c r="Q569" s="2">
        <v>4115983</v>
      </c>
      <c r="R569" s="2">
        <v>0</v>
      </c>
      <c r="S569" s="2">
        <v>0</v>
      </c>
      <c r="T569" s="2">
        <v>0</v>
      </c>
      <c r="U569" s="2">
        <v>398572</v>
      </c>
      <c r="V569" s="2">
        <v>0</v>
      </c>
      <c r="W569" s="2">
        <v>0</v>
      </c>
      <c r="X569" s="2">
        <v>117072</v>
      </c>
      <c r="Y569" s="2">
        <v>133182</v>
      </c>
      <c r="Z569" s="2">
        <v>2272710</v>
      </c>
      <c r="AA569" s="2">
        <v>3716715</v>
      </c>
      <c r="AB569" s="2">
        <v>0</v>
      </c>
      <c r="AC569" s="2">
        <v>3032122</v>
      </c>
      <c r="AD569" s="2">
        <v>0</v>
      </c>
      <c r="AE569" s="2">
        <v>0</v>
      </c>
      <c r="AF569" s="2">
        <v>0</v>
      </c>
      <c r="AG569" s="2">
        <v>0</v>
      </c>
      <c r="AH569" s="2">
        <v>179546</v>
      </c>
      <c r="AI569" s="2">
        <v>110787</v>
      </c>
      <c r="AJ569" s="2">
        <v>0</v>
      </c>
      <c r="AK569" s="2">
        <v>173713</v>
      </c>
      <c r="AL569" s="2">
        <v>0</v>
      </c>
      <c r="AM569" s="2">
        <v>458372</v>
      </c>
      <c r="AN569" s="2">
        <v>0</v>
      </c>
      <c r="AO569" s="2">
        <v>252890</v>
      </c>
      <c r="AP569" s="2">
        <v>20518</v>
      </c>
      <c r="AQ569" s="2">
        <v>82390</v>
      </c>
      <c r="AR569" s="2">
        <v>364289</v>
      </c>
      <c r="AS569" s="2">
        <v>145497</v>
      </c>
      <c r="AT569" s="2">
        <v>1028002</v>
      </c>
      <c r="AU569" s="2">
        <v>-20102</v>
      </c>
      <c r="AV569" s="2">
        <v>190053</v>
      </c>
      <c r="AW569" s="2">
        <v>0</v>
      </c>
      <c r="AX569" s="2">
        <v>0</v>
      </c>
      <c r="AY569" s="2">
        <v>203624</v>
      </c>
      <c r="AZ569" s="2">
        <v>338138</v>
      </c>
      <c r="BA569" s="2">
        <v>31858</v>
      </c>
      <c r="BB569" s="2">
        <v>202851</v>
      </c>
      <c r="BC569" s="2">
        <v>187150</v>
      </c>
      <c r="BD569" s="2">
        <v>0</v>
      </c>
      <c r="BE569" s="2">
        <v>0</v>
      </c>
      <c r="BF569" s="2">
        <v>0</v>
      </c>
      <c r="BG569" s="2">
        <v>53837</v>
      </c>
      <c r="BH569" s="2">
        <v>0</v>
      </c>
      <c r="BI569" s="2">
        <v>0</v>
      </c>
    </row>
    <row r="570" spans="1:61">
      <c r="A570">
        <v>431979</v>
      </c>
      <c r="B570" t="s">
        <v>1794</v>
      </c>
      <c r="C570">
        <v>2009</v>
      </c>
      <c r="D570" t="s">
        <v>789</v>
      </c>
      <c r="E570" t="s">
        <v>790</v>
      </c>
      <c r="F570">
        <v>4004</v>
      </c>
      <c r="G570">
        <v>0.22810800000000001</v>
      </c>
      <c r="H570">
        <v>3</v>
      </c>
      <c r="I570" s="2">
        <v>29858508</v>
      </c>
      <c r="J570" s="2">
        <v>5408776</v>
      </c>
      <c r="K570" s="2">
        <v>5208319</v>
      </c>
      <c r="L570" s="2">
        <v>0</v>
      </c>
      <c r="M570" s="2">
        <v>3963348</v>
      </c>
      <c r="N570" s="2">
        <v>9372124</v>
      </c>
      <c r="O570" s="2">
        <v>0</v>
      </c>
      <c r="P570" s="2">
        <v>17619501</v>
      </c>
      <c r="Q570" s="2">
        <v>2866883</v>
      </c>
      <c r="R570" s="2">
        <v>0</v>
      </c>
      <c r="S570" s="2">
        <v>0</v>
      </c>
      <c r="T570" s="2">
        <v>0</v>
      </c>
      <c r="U570" s="2">
        <v>838020</v>
      </c>
      <c r="V570" s="2">
        <v>0</v>
      </c>
      <c r="W570" s="2">
        <v>0</v>
      </c>
      <c r="X570" s="2">
        <v>18548</v>
      </c>
      <c r="Y570" s="2">
        <v>119734</v>
      </c>
      <c r="Z570" s="2">
        <v>4787459</v>
      </c>
      <c r="AA570" s="2">
        <v>2123388</v>
      </c>
      <c r="AB570" s="2">
        <v>0</v>
      </c>
      <c r="AC570" s="2">
        <v>0</v>
      </c>
      <c r="AD570" s="2">
        <v>0</v>
      </c>
      <c r="AE570" s="2">
        <v>0</v>
      </c>
      <c r="AF570" s="2">
        <v>0</v>
      </c>
      <c r="AG570" s="2">
        <v>101877</v>
      </c>
      <c r="AH570" s="2">
        <v>500862</v>
      </c>
      <c r="AI570" s="2">
        <v>179827</v>
      </c>
      <c r="AJ570" s="2">
        <v>0</v>
      </c>
      <c r="AK570" s="2">
        <v>68750</v>
      </c>
      <c r="AL570" s="2">
        <v>0</v>
      </c>
      <c r="AM570" s="2">
        <v>279409</v>
      </c>
      <c r="AN570" s="2">
        <v>19518</v>
      </c>
      <c r="AO570" s="2">
        <v>367907</v>
      </c>
      <c r="AP570" s="2">
        <v>34661</v>
      </c>
      <c r="AQ570" s="2">
        <v>874</v>
      </c>
      <c r="AR570" s="2">
        <v>218255</v>
      </c>
      <c r="AS570" s="2">
        <v>486586</v>
      </c>
      <c r="AT570" s="2">
        <v>206342</v>
      </c>
      <c r="AU570" s="2">
        <v>42075</v>
      </c>
      <c r="AV570" s="2">
        <v>243184</v>
      </c>
      <c r="AW570" s="2">
        <v>0</v>
      </c>
      <c r="AX570" s="2">
        <v>0</v>
      </c>
      <c r="AY570" s="2">
        <v>220265</v>
      </c>
      <c r="AZ570" s="2">
        <v>150129</v>
      </c>
      <c r="BA570" s="2">
        <v>4169</v>
      </c>
      <c r="BB570" s="2">
        <v>201297</v>
      </c>
      <c r="BC570" s="2">
        <v>0</v>
      </c>
      <c r="BD570" s="2">
        <v>0</v>
      </c>
      <c r="BE570" s="2">
        <v>0</v>
      </c>
      <c r="BF570" s="2">
        <v>0</v>
      </c>
      <c r="BG570" s="2">
        <v>37429</v>
      </c>
      <c r="BH570" s="2">
        <v>0</v>
      </c>
      <c r="BI570" s="2">
        <v>0</v>
      </c>
    </row>
    <row r="571" spans="1:61">
      <c r="A571">
        <v>431980</v>
      </c>
      <c r="B571" t="s">
        <v>1692</v>
      </c>
      <c r="C571">
        <v>2009</v>
      </c>
      <c r="D571" t="s">
        <v>789</v>
      </c>
      <c r="E571" t="s">
        <v>790</v>
      </c>
      <c r="F571">
        <v>7596</v>
      </c>
      <c r="G571">
        <v>0.27935500000000002</v>
      </c>
      <c r="H571">
        <v>3</v>
      </c>
      <c r="I571" s="2">
        <v>47664779</v>
      </c>
      <c r="J571" s="2">
        <v>4381931</v>
      </c>
      <c r="K571" s="2">
        <v>4340425</v>
      </c>
      <c r="L571" s="2">
        <v>103445</v>
      </c>
      <c r="M571" s="2">
        <v>6462501</v>
      </c>
      <c r="N571" s="2">
        <v>10947877</v>
      </c>
      <c r="O571" s="2">
        <v>0</v>
      </c>
      <c r="P571" s="2">
        <v>23142183</v>
      </c>
      <c r="Q571" s="2">
        <v>13574719</v>
      </c>
      <c r="R571" s="2">
        <v>0</v>
      </c>
      <c r="S571" s="2">
        <v>0</v>
      </c>
      <c r="T571" s="2">
        <v>0</v>
      </c>
      <c r="U571" s="2">
        <v>227599</v>
      </c>
      <c r="V571" s="2">
        <v>0</v>
      </c>
      <c r="W571" s="2">
        <v>0</v>
      </c>
      <c r="X571" s="2">
        <v>89786</v>
      </c>
      <c r="Y571" s="2">
        <v>620713</v>
      </c>
      <c r="Z571" s="2">
        <v>3218560</v>
      </c>
      <c r="AA571" s="2">
        <v>10716051</v>
      </c>
      <c r="AB571" s="2">
        <v>0</v>
      </c>
      <c r="AC571" s="2">
        <v>0</v>
      </c>
      <c r="AD571" s="2">
        <v>0</v>
      </c>
      <c r="AE571" s="2">
        <v>0</v>
      </c>
      <c r="AF571" s="2">
        <v>0</v>
      </c>
      <c r="AG571" s="2">
        <v>135693</v>
      </c>
      <c r="AH571" s="2">
        <v>4254226</v>
      </c>
      <c r="AI571" s="2">
        <v>1467181</v>
      </c>
      <c r="AJ571" s="2">
        <v>0</v>
      </c>
      <c r="AK571" s="2">
        <v>98995</v>
      </c>
      <c r="AL571" s="2">
        <v>0</v>
      </c>
      <c r="AM571" s="2">
        <v>4032410</v>
      </c>
      <c r="AN571" s="2">
        <v>0</v>
      </c>
      <c r="AO571" s="2">
        <v>685819</v>
      </c>
      <c r="AP571" s="2">
        <v>67638</v>
      </c>
      <c r="AQ571" s="2">
        <v>0</v>
      </c>
      <c r="AR571" s="2">
        <v>806689</v>
      </c>
      <c r="AS571" s="2">
        <v>985235</v>
      </c>
      <c r="AT571" s="2">
        <v>1898124</v>
      </c>
      <c r="AU571" s="2">
        <v>6042</v>
      </c>
      <c r="AV571" s="2">
        <v>453413</v>
      </c>
      <c r="AW571" s="2">
        <v>0</v>
      </c>
      <c r="AX571" s="2">
        <v>0</v>
      </c>
      <c r="AY571" s="2">
        <v>491342</v>
      </c>
      <c r="AZ571" s="2">
        <v>552840</v>
      </c>
      <c r="BA571" s="2">
        <v>118858</v>
      </c>
      <c r="BB571" s="2">
        <v>818</v>
      </c>
      <c r="BC571" s="2">
        <v>9411</v>
      </c>
      <c r="BD571" s="2">
        <v>0</v>
      </c>
      <c r="BE571" s="2">
        <v>0</v>
      </c>
      <c r="BF571" s="2">
        <v>0</v>
      </c>
      <c r="BG571" s="2">
        <v>164164</v>
      </c>
      <c r="BH571" s="2">
        <v>0</v>
      </c>
      <c r="BI571" s="2">
        <v>0</v>
      </c>
    </row>
    <row r="572" spans="1:61">
      <c r="A572">
        <v>431981</v>
      </c>
      <c r="B572" t="s">
        <v>1406</v>
      </c>
      <c r="C572">
        <v>2009</v>
      </c>
      <c r="D572" t="s">
        <v>789</v>
      </c>
      <c r="E572" t="s">
        <v>790</v>
      </c>
      <c r="F572">
        <v>2792</v>
      </c>
      <c r="G572">
        <v>0.16842499999999999</v>
      </c>
      <c r="H572">
        <v>3</v>
      </c>
      <c r="I572" s="2">
        <v>15514661</v>
      </c>
      <c r="J572" s="2">
        <v>2450079</v>
      </c>
      <c r="K572" s="2">
        <v>2450079</v>
      </c>
      <c r="L572" s="2">
        <v>0</v>
      </c>
      <c r="M572" s="2">
        <v>3700972</v>
      </c>
      <c r="N572" s="2">
        <v>6151051</v>
      </c>
      <c r="O572" s="2">
        <v>0</v>
      </c>
      <c r="P572" s="2">
        <v>8242549</v>
      </c>
      <c r="Q572" s="2">
        <v>1121061</v>
      </c>
      <c r="R572" s="2">
        <v>0</v>
      </c>
      <c r="S572" s="2">
        <v>0</v>
      </c>
      <c r="T572" s="2">
        <v>0</v>
      </c>
      <c r="U572" s="2">
        <v>97281</v>
      </c>
      <c r="V572" s="2">
        <v>0</v>
      </c>
      <c r="W572" s="2">
        <v>0</v>
      </c>
      <c r="X572" s="2">
        <v>113558</v>
      </c>
      <c r="Y572" s="2">
        <v>138956</v>
      </c>
      <c r="Z572" s="2">
        <v>1700583</v>
      </c>
      <c r="AA572" s="2">
        <v>996164</v>
      </c>
      <c r="AB572" s="2">
        <v>0</v>
      </c>
      <c r="AC572" s="2">
        <v>1034044</v>
      </c>
      <c r="AD572" s="2">
        <v>0</v>
      </c>
      <c r="AE572" s="2">
        <v>0</v>
      </c>
      <c r="AF572" s="2">
        <v>0</v>
      </c>
      <c r="AG572" s="2">
        <v>0</v>
      </c>
      <c r="AH572" s="2">
        <v>370946</v>
      </c>
      <c r="AI572" s="2">
        <v>105475</v>
      </c>
      <c r="AJ572" s="2">
        <v>0</v>
      </c>
      <c r="AK572" s="2">
        <v>58020</v>
      </c>
      <c r="AL572" s="2">
        <v>0</v>
      </c>
      <c r="AM572" s="2">
        <v>657794</v>
      </c>
      <c r="AN572" s="2">
        <v>1.27</v>
      </c>
      <c r="AO572" s="2">
        <v>49687</v>
      </c>
      <c r="AP572" s="2">
        <v>84007.23</v>
      </c>
      <c r="AQ572" s="2">
        <v>64265.88</v>
      </c>
      <c r="AR572" s="2">
        <v>155669.82</v>
      </c>
      <c r="AS572" s="2">
        <v>121780</v>
      </c>
      <c r="AT572" s="2">
        <v>488883</v>
      </c>
      <c r="AU572" s="2">
        <v>45323</v>
      </c>
      <c r="AV572" s="2">
        <v>111191.97</v>
      </c>
      <c r="AW572" s="2">
        <v>0</v>
      </c>
      <c r="AX572" s="2">
        <v>71933</v>
      </c>
      <c r="AY572" s="2">
        <v>28831</v>
      </c>
      <c r="AZ572" s="2">
        <v>26240.6</v>
      </c>
      <c r="BA572" s="2">
        <v>0</v>
      </c>
      <c r="BB572" s="2">
        <v>6.42</v>
      </c>
      <c r="BC572" s="2">
        <v>0</v>
      </c>
      <c r="BD572" s="2">
        <v>0</v>
      </c>
      <c r="BE572" s="2">
        <v>0</v>
      </c>
      <c r="BF572" s="2">
        <v>0</v>
      </c>
      <c r="BG572" s="2">
        <v>0</v>
      </c>
      <c r="BH572" s="2">
        <v>0</v>
      </c>
      <c r="BI572" s="2">
        <v>0</v>
      </c>
    </row>
    <row r="573" spans="1:61">
      <c r="A573">
        <v>431982</v>
      </c>
      <c r="B573" t="s">
        <v>80</v>
      </c>
      <c r="C573">
        <v>2009</v>
      </c>
      <c r="D573" t="s">
        <v>789</v>
      </c>
      <c r="E573" t="s">
        <v>790</v>
      </c>
      <c r="F573">
        <v>6786</v>
      </c>
      <c r="G573">
        <v>0.13381699999999999</v>
      </c>
      <c r="H573">
        <v>3</v>
      </c>
      <c r="I573" s="2">
        <v>45359057</v>
      </c>
      <c r="J573" s="2">
        <v>2662823</v>
      </c>
      <c r="K573" s="2">
        <v>2662823</v>
      </c>
      <c r="L573" s="2">
        <v>0</v>
      </c>
      <c r="M573" s="2">
        <v>9553858</v>
      </c>
      <c r="N573" s="2">
        <v>12216681</v>
      </c>
      <c r="O573" s="2">
        <v>0</v>
      </c>
      <c r="P573" s="2">
        <v>25969040</v>
      </c>
      <c r="Q573" s="2">
        <v>7173336</v>
      </c>
      <c r="R573" s="2">
        <v>0</v>
      </c>
      <c r="S573" s="2">
        <v>0</v>
      </c>
      <c r="T573" s="2">
        <v>0</v>
      </c>
      <c r="U573" s="2">
        <v>171944</v>
      </c>
      <c r="V573" s="2">
        <v>0</v>
      </c>
      <c r="W573" s="2">
        <v>0</v>
      </c>
      <c r="X573" s="2">
        <v>210370</v>
      </c>
      <c r="Y573" s="2">
        <v>269644</v>
      </c>
      <c r="Z573" s="2">
        <v>2662823</v>
      </c>
      <c r="AA573" s="2">
        <v>6375250</v>
      </c>
      <c r="AB573" s="2">
        <v>0</v>
      </c>
      <c r="AC573" s="2">
        <v>5653714</v>
      </c>
      <c r="AD573" s="2">
        <v>0</v>
      </c>
      <c r="AE573" s="2">
        <v>0</v>
      </c>
      <c r="AF573" s="2">
        <v>0</v>
      </c>
      <c r="AG573" s="2">
        <v>9614</v>
      </c>
      <c r="AH573" s="2">
        <v>297030</v>
      </c>
      <c r="AI573" s="2">
        <v>297638</v>
      </c>
      <c r="AJ573" s="2">
        <v>0</v>
      </c>
      <c r="AK573" s="2">
        <v>670196</v>
      </c>
      <c r="AL573" s="2">
        <v>0</v>
      </c>
      <c r="AM573" s="2">
        <v>777304</v>
      </c>
      <c r="AN573" s="2">
        <v>0</v>
      </c>
      <c r="AO573" s="2">
        <v>688104</v>
      </c>
      <c r="AP573" s="2">
        <v>93901</v>
      </c>
      <c r="AQ573" s="2">
        <v>62509</v>
      </c>
      <c r="AR573" s="2">
        <v>636135</v>
      </c>
      <c r="AS573" s="2">
        <v>492939</v>
      </c>
      <c r="AT573" s="2">
        <v>750599</v>
      </c>
      <c r="AU573" s="2">
        <v>141743</v>
      </c>
      <c r="AV573" s="2">
        <v>403587</v>
      </c>
      <c r="AW573" s="2">
        <v>0</v>
      </c>
      <c r="AX573" s="2">
        <v>185000</v>
      </c>
      <c r="AY573" s="2">
        <v>0</v>
      </c>
      <c r="AZ573" s="2">
        <v>178052</v>
      </c>
      <c r="BA573" s="2">
        <v>31974</v>
      </c>
      <c r="BB573" s="2">
        <v>3135</v>
      </c>
      <c r="BC573" s="2">
        <v>0</v>
      </c>
      <c r="BD573" s="2">
        <v>0</v>
      </c>
      <c r="BE573" s="2">
        <v>0</v>
      </c>
      <c r="BF573" s="2">
        <v>0</v>
      </c>
      <c r="BG573" s="2">
        <v>93575</v>
      </c>
      <c r="BH573" s="2">
        <v>0</v>
      </c>
      <c r="BI573" s="2">
        <v>0</v>
      </c>
    </row>
    <row r="574" spans="1:61">
      <c r="A574">
        <v>431984</v>
      </c>
      <c r="B574" t="s">
        <v>647</v>
      </c>
      <c r="C574">
        <v>2009</v>
      </c>
      <c r="D574" t="s">
        <v>789</v>
      </c>
      <c r="E574" t="s">
        <v>790</v>
      </c>
      <c r="F574">
        <v>14588</v>
      </c>
      <c r="G574">
        <v>0.11078</v>
      </c>
      <c r="H574">
        <v>2</v>
      </c>
      <c r="I574" s="2">
        <v>73830831</v>
      </c>
      <c r="J574" s="2">
        <v>9642589</v>
      </c>
      <c r="K574" s="2">
        <v>9642589</v>
      </c>
      <c r="L574" s="2">
        <v>0</v>
      </c>
      <c r="M574" s="2">
        <v>13341335</v>
      </c>
      <c r="N574" s="2">
        <v>22983923</v>
      </c>
      <c r="O574" s="2">
        <v>0</v>
      </c>
      <c r="P574" s="2">
        <v>46247763</v>
      </c>
      <c r="Q574" s="2">
        <v>4292096</v>
      </c>
      <c r="R574" s="2">
        <v>32519</v>
      </c>
      <c r="S574" s="2">
        <v>274530</v>
      </c>
      <c r="T574" s="2">
        <v>0</v>
      </c>
      <c r="U574" s="2">
        <v>509147</v>
      </c>
      <c r="V574" s="2">
        <v>0</v>
      </c>
      <c r="W574" s="2">
        <v>0</v>
      </c>
      <c r="X574" s="2">
        <v>169138</v>
      </c>
      <c r="Y574" s="2">
        <v>381805</v>
      </c>
      <c r="Z574" s="2">
        <v>8286838</v>
      </c>
      <c r="AA574" s="2">
        <v>2767320</v>
      </c>
      <c r="AB574" s="2">
        <v>0</v>
      </c>
      <c r="AC574" s="2">
        <v>2280866</v>
      </c>
      <c r="AD574" s="2">
        <v>21592</v>
      </c>
      <c r="AE574" s="2">
        <v>0</v>
      </c>
      <c r="AF574" s="2">
        <v>0</v>
      </c>
      <c r="AG574" s="2">
        <v>17938</v>
      </c>
      <c r="AH574" s="2">
        <v>611175</v>
      </c>
      <c r="AI574" s="2">
        <v>285921</v>
      </c>
      <c r="AJ574" s="2">
        <v>0</v>
      </c>
      <c r="AK574" s="2">
        <v>370188</v>
      </c>
      <c r="AL574" s="2">
        <v>0</v>
      </c>
      <c r="AM574" s="2">
        <v>1413840</v>
      </c>
      <c r="AN574" s="2">
        <v>0</v>
      </c>
      <c r="AO574" s="2">
        <v>1181691</v>
      </c>
      <c r="AP574" s="2">
        <v>236118</v>
      </c>
      <c r="AQ574" s="2">
        <v>733445</v>
      </c>
      <c r="AR574" s="2">
        <v>843837</v>
      </c>
      <c r="AS574" s="2">
        <v>0</v>
      </c>
      <c r="AT574" s="2">
        <v>2055222</v>
      </c>
      <c r="AU574" s="2">
        <v>194206</v>
      </c>
      <c r="AV574" s="2">
        <v>396092</v>
      </c>
      <c r="AW574" s="2">
        <v>0</v>
      </c>
      <c r="AX574" s="2">
        <v>-893103</v>
      </c>
      <c r="AY574" s="2">
        <v>797370</v>
      </c>
      <c r="AZ574" s="2">
        <v>288803</v>
      </c>
      <c r="BA574" s="2">
        <v>350</v>
      </c>
      <c r="BB574" s="2">
        <v>1610</v>
      </c>
      <c r="BC574" s="2">
        <v>0</v>
      </c>
      <c r="BD574" s="2">
        <v>0</v>
      </c>
      <c r="BE574" s="2">
        <v>0</v>
      </c>
      <c r="BF574" s="2">
        <v>0</v>
      </c>
      <c r="BG574" s="2">
        <v>250</v>
      </c>
      <c r="BH574" s="2">
        <v>0</v>
      </c>
      <c r="BI574" s="2">
        <v>0</v>
      </c>
    </row>
    <row r="575" spans="1:61">
      <c r="A575">
        <v>431985</v>
      </c>
      <c r="B575" t="s">
        <v>1650</v>
      </c>
      <c r="C575">
        <v>2009</v>
      </c>
      <c r="D575" t="s">
        <v>789</v>
      </c>
      <c r="E575" t="s">
        <v>790</v>
      </c>
      <c r="F575">
        <v>8457</v>
      </c>
      <c r="G575">
        <v>0.179198</v>
      </c>
      <c r="H575">
        <v>2.5</v>
      </c>
      <c r="I575" s="2">
        <v>69020075</v>
      </c>
      <c r="J575" s="2">
        <v>3329008</v>
      </c>
      <c r="K575" s="2">
        <v>3329008</v>
      </c>
      <c r="L575" s="2">
        <v>0</v>
      </c>
      <c r="M575" s="2">
        <v>13263313</v>
      </c>
      <c r="N575" s="2">
        <v>16592321</v>
      </c>
      <c r="O575" s="2">
        <v>0</v>
      </c>
      <c r="P575" s="2">
        <v>41496105</v>
      </c>
      <c r="Q575" s="2">
        <v>10858163</v>
      </c>
      <c r="R575" s="2">
        <v>0</v>
      </c>
      <c r="S575" s="2">
        <v>73486</v>
      </c>
      <c r="T575" s="2">
        <v>0</v>
      </c>
      <c r="U575" s="2">
        <v>227383</v>
      </c>
      <c r="V575" s="2">
        <v>0</v>
      </c>
      <c r="W575" s="2">
        <v>0</v>
      </c>
      <c r="X575" s="2">
        <v>876040</v>
      </c>
      <c r="Y575" s="2">
        <v>422970</v>
      </c>
      <c r="Z575" s="2">
        <v>2751753</v>
      </c>
      <c r="AA575" s="2">
        <v>6508170</v>
      </c>
      <c r="AB575" s="2">
        <v>0</v>
      </c>
      <c r="AC575" s="2">
        <v>3256437</v>
      </c>
      <c r="AD575" s="2">
        <v>0</v>
      </c>
      <c r="AE575" s="2">
        <v>0</v>
      </c>
      <c r="AF575" s="2">
        <v>0</v>
      </c>
      <c r="AG575" s="2">
        <v>23444</v>
      </c>
      <c r="AH575" s="2">
        <v>618380</v>
      </c>
      <c r="AI575" s="2">
        <v>547222</v>
      </c>
      <c r="AJ575" s="2">
        <v>0</v>
      </c>
      <c r="AK575" s="2">
        <v>2563328</v>
      </c>
      <c r="AL575" s="2">
        <v>0</v>
      </c>
      <c r="AM575" s="2">
        <v>1152140</v>
      </c>
      <c r="AN575" s="2">
        <v>58492</v>
      </c>
      <c r="AO575" s="2">
        <v>196245</v>
      </c>
      <c r="AP575" s="2">
        <v>77888</v>
      </c>
      <c r="AQ575" s="2">
        <v>38825</v>
      </c>
      <c r="AR575" s="2">
        <v>795935</v>
      </c>
      <c r="AS575" s="2">
        <v>1314914</v>
      </c>
      <c r="AT575" s="2">
        <v>887779</v>
      </c>
      <c r="AU575" s="2">
        <v>188748</v>
      </c>
      <c r="AV575" s="2">
        <v>372517</v>
      </c>
      <c r="AW575" s="2">
        <v>0</v>
      </c>
      <c r="AX575" s="2">
        <v>0</v>
      </c>
      <c r="AY575" s="2">
        <v>36516</v>
      </c>
      <c r="AZ575" s="2">
        <v>646396</v>
      </c>
      <c r="BA575" s="2">
        <v>11475</v>
      </c>
      <c r="BB575" s="2">
        <v>213065</v>
      </c>
      <c r="BC575" s="2">
        <v>747</v>
      </c>
      <c r="BD575" s="2">
        <v>0</v>
      </c>
      <c r="BE575" s="2">
        <v>0</v>
      </c>
      <c r="BF575" s="2">
        <v>0</v>
      </c>
      <c r="BG575" s="2">
        <v>42860</v>
      </c>
      <c r="BH575" s="2">
        <v>0</v>
      </c>
      <c r="BI575" s="2">
        <v>0</v>
      </c>
    </row>
    <row r="576" spans="1:61">
      <c r="A576">
        <v>431988</v>
      </c>
      <c r="B576" t="s">
        <v>1683</v>
      </c>
      <c r="C576">
        <v>2009</v>
      </c>
      <c r="D576" t="s">
        <v>789</v>
      </c>
      <c r="E576" t="s">
        <v>790</v>
      </c>
      <c r="F576">
        <v>3599</v>
      </c>
      <c r="G576">
        <v>0.232678</v>
      </c>
      <c r="H576">
        <v>3</v>
      </c>
      <c r="I576" s="2">
        <v>43569836</v>
      </c>
      <c r="J576" s="2">
        <v>1661920</v>
      </c>
      <c r="K576" s="2">
        <v>787679</v>
      </c>
      <c r="L576" s="2">
        <v>0</v>
      </c>
      <c r="M576" s="2">
        <v>10694711</v>
      </c>
      <c r="N576" s="2">
        <v>12356631</v>
      </c>
      <c r="O576" s="2">
        <v>0</v>
      </c>
      <c r="P576" s="2">
        <v>27791865</v>
      </c>
      <c r="Q576" s="2">
        <v>3403740</v>
      </c>
      <c r="R576" s="2">
        <v>17600</v>
      </c>
      <c r="S576" s="2">
        <v>0</v>
      </c>
      <c r="T576" s="2">
        <v>0</v>
      </c>
      <c r="U576" s="2">
        <v>317513</v>
      </c>
      <c r="V576" s="2">
        <v>0</v>
      </c>
      <c r="W576" s="2">
        <v>0</v>
      </c>
      <c r="X576" s="2">
        <v>105570</v>
      </c>
      <c r="Y576" s="2">
        <v>228995</v>
      </c>
      <c r="Z576" s="2">
        <v>1194689</v>
      </c>
      <c r="AA576" s="2">
        <v>3146015</v>
      </c>
      <c r="AB576" s="2">
        <v>0</v>
      </c>
      <c r="AC576" s="2">
        <v>0</v>
      </c>
      <c r="AD576" s="2">
        <v>10434</v>
      </c>
      <c r="AE576" s="2">
        <v>0</v>
      </c>
      <c r="AF576" s="2">
        <v>0</v>
      </c>
      <c r="AG576" s="2">
        <v>65308</v>
      </c>
      <c r="AH576" s="2">
        <v>696445</v>
      </c>
      <c r="AI576" s="2">
        <v>372162</v>
      </c>
      <c r="AJ576" s="2">
        <v>0</v>
      </c>
      <c r="AK576" s="2">
        <v>162207</v>
      </c>
      <c r="AL576" s="2">
        <v>0</v>
      </c>
      <c r="AM576" s="2">
        <v>974405</v>
      </c>
      <c r="AN576" s="2">
        <v>18742</v>
      </c>
      <c r="AO576" s="2">
        <v>380781</v>
      </c>
      <c r="AP576" s="2">
        <v>78094</v>
      </c>
      <c r="AQ576" s="2">
        <v>141270</v>
      </c>
      <c r="AR576" s="2">
        <v>438595</v>
      </c>
      <c r="AS576" s="2">
        <v>730481</v>
      </c>
      <c r="AT576" s="2">
        <v>790351</v>
      </c>
      <c r="AU576" s="2">
        <v>0</v>
      </c>
      <c r="AV576" s="2">
        <v>237304</v>
      </c>
      <c r="AW576" s="2">
        <v>0</v>
      </c>
      <c r="AX576" s="2">
        <v>0</v>
      </c>
      <c r="AY576" s="2">
        <v>144101</v>
      </c>
      <c r="AZ576" s="2">
        <v>111640</v>
      </c>
      <c r="BA576" s="2">
        <v>12482</v>
      </c>
      <c r="BB576" s="2">
        <v>473566</v>
      </c>
      <c r="BC576" s="2">
        <v>13147</v>
      </c>
      <c r="BD576" s="2">
        <v>0</v>
      </c>
      <c r="BE576" s="2">
        <v>0</v>
      </c>
      <c r="BF576" s="2">
        <v>0</v>
      </c>
      <c r="BG576" s="2">
        <v>14968</v>
      </c>
      <c r="BH576" s="2">
        <v>0</v>
      </c>
      <c r="BI576" s="2">
        <v>0</v>
      </c>
    </row>
    <row r="577" spans="1:61">
      <c r="A577">
        <v>431994</v>
      </c>
      <c r="B577" t="s">
        <v>1647</v>
      </c>
      <c r="C577">
        <v>2009</v>
      </c>
      <c r="D577" t="s">
        <v>789</v>
      </c>
      <c r="E577" t="s">
        <v>790</v>
      </c>
      <c r="F577">
        <v>3443</v>
      </c>
      <c r="G577">
        <v>0.207232</v>
      </c>
      <c r="H577">
        <v>3</v>
      </c>
      <c r="I577" s="2">
        <v>26909046</v>
      </c>
      <c r="J577" s="2">
        <v>2193452</v>
      </c>
      <c r="K577" s="2">
        <v>2021633</v>
      </c>
      <c r="L577" s="2">
        <v>0</v>
      </c>
      <c r="M577" s="2">
        <v>2891467</v>
      </c>
      <c r="N577" s="2">
        <v>5084919</v>
      </c>
      <c r="O577" s="2">
        <v>0</v>
      </c>
      <c r="P577" s="2">
        <v>19743721</v>
      </c>
      <c r="Q577" s="2">
        <v>2080406</v>
      </c>
      <c r="R577" s="2">
        <v>0</v>
      </c>
      <c r="S577" s="2">
        <v>0</v>
      </c>
      <c r="T577" s="2">
        <v>0</v>
      </c>
      <c r="U577" s="2">
        <v>1302</v>
      </c>
      <c r="V577" s="2">
        <v>0</v>
      </c>
      <c r="W577" s="2">
        <v>0</v>
      </c>
      <c r="X577" s="2">
        <v>161881</v>
      </c>
      <c r="Y577" s="2">
        <v>134518</v>
      </c>
      <c r="Z577" s="2">
        <v>1962986</v>
      </c>
      <c r="AA577" s="2">
        <v>1749101</v>
      </c>
      <c r="AB577" s="2">
        <v>0</v>
      </c>
      <c r="AC577" s="2">
        <v>3062562</v>
      </c>
      <c r="AD577" s="2">
        <v>0</v>
      </c>
      <c r="AE577" s="2">
        <v>0</v>
      </c>
      <c r="AF577" s="2">
        <v>0</v>
      </c>
      <c r="AG577" s="2">
        <v>9951</v>
      </c>
      <c r="AH577" s="2">
        <v>95628</v>
      </c>
      <c r="AI577" s="2">
        <v>234140</v>
      </c>
      <c r="AJ577" s="2">
        <v>0</v>
      </c>
      <c r="AK577" s="2">
        <v>103250</v>
      </c>
      <c r="AL577" s="2">
        <v>0</v>
      </c>
      <c r="AM577" s="2">
        <v>593536</v>
      </c>
      <c r="AN577" s="2">
        <v>10051</v>
      </c>
      <c r="AO577" s="2">
        <v>219704</v>
      </c>
      <c r="AP577" s="2">
        <v>54051</v>
      </c>
      <c r="AQ577" s="2">
        <v>0</v>
      </c>
      <c r="AR577" s="2">
        <v>417287</v>
      </c>
      <c r="AS577" s="2">
        <v>505324</v>
      </c>
      <c r="AT577" s="2">
        <v>496184</v>
      </c>
      <c r="AU577" s="2">
        <v>-25483</v>
      </c>
      <c r="AV577" s="2">
        <v>257562</v>
      </c>
      <c r="AW577" s="2">
        <v>0</v>
      </c>
      <c r="AX577" s="2">
        <v>184060</v>
      </c>
      <c r="AY577" s="2">
        <v>119713</v>
      </c>
      <c r="AZ577" s="2">
        <v>74508</v>
      </c>
      <c r="BA577" s="2">
        <v>0</v>
      </c>
      <c r="BB577" s="2">
        <v>25368</v>
      </c>
      <c r="BC577" s="2">
        <v>869</v>
      </c>
      <c r="BD577" s="2">
        <v>0</v>
      </c>
      <c r="BE577" s="2">
        <v>0</v>
      </c>
      <c r="BF577" s="2">
        <v>0</v>
      </c>
      <c r="BG577" s="2">
        <v>8913</v>
      </c>
      <c r="BH577" s="2">
        <v>0</v>
      </c>
      <c r="BI577" s="2">
        <v>0</v>
      </c>
    </row>
    <row r="578" spans="1:61">
      <c r="A578">
        <v>431995</v>
      </c>
      <c r="B578" t="s">
        <v>1760</v>
      </c>
      <c r="C578">
        <v>2009</v>
      </c>
      <c r="D578" t="s">
        <v>789</v>
      </c>
      <c r="E578" t="s">
        <v>790</v>
      </c>
      <c r="F578">
        <v>2983</v>
      </c>
      <c r="G578">
        <v>0.142958</v>
      </c>
      <c r="H578">
        <v>3</v>
      </c>
      <c r="I578" s="2">
        <v>24472353</v>
      </c>
      <c r="J578" s="2">
        <v>4138766</v>
      </c>
      <c r="K578" s="2">
        <v>2486214</v>
      </c>
      <c r="L578" s="2">
        <v>0</v>
      </c>
      <c r="M578" s="2">
        <v>4321723</v>
      </c>
      <c r="N578" s="2">
        <v>8460489</v>
      </c>
      <c r="O578" s="2">
        <v>0</v>
      </c>
      <c r="P578" s="2">
        <v>13471308</v>
      </c>
      <c r="Q578" s="2">
        <v>2540557</v>
      </c>
      <c r="R578" s="2">
        <v>0</v>
      </c>
      <c r="S578" s="2">
        <v>0</v>
      </c>
      <c r="T578" s="2">
        <v>0</v>
      </c>
      <c r="U578" s="2">
        <v>4957</v>
      </c>
      <c r="V578" s="2">
        <v>0</v>
      </c>
      <c r="W578" s="2">
        <v>0</v>
      </c>
      <c r="X578" s="2">
        <v>73806</v>
      </c>
      <c r="Y578" s="2">
        <v>135976</v>
      </c>
      <c r="Z578" s="2">
        <v>2295835</v>
      </c>
      <c r="AA578" s="2">
        <v>1695122</v>
      </c>
      <c r="AB578" s="2">
        <v>0</v>
      </c>
      <c r="AC578" s="2">
        <v>0</v>
      </c>
      <c r="AD578" s="2">
        <v>0</v>
      </c>
      <c r="AE578" s="2">
        <v>0</v>
      </c>
      <c r="AF578" s="2">
        <v>0</v>
      </c>
      <c r="AG578" s="2">
        <v>0</v>
      </c>
      <c r="AH578" s="2">
        <v>152223</v>
      </c>
      <c r="AI578" s="2">
        <v>286683</v>
      </c>
      <c r="AJ578" s="2">
        <v>0</v>
      </c>
      <c r="AK578" s="2">
        <v>236812</v>
      </c>
      <c r="AL578" s="2">
        <v>0</v>
      </c>
      <c r="AM578" s="2">
        <v>838864</v>
      </c>
      <c r="AN578" s="2">
        <v>0</v>
      </c>
      <c r="AO578" s="2">
        <v>130820</v>
      </c>
      <c r="AP578" s="2">
        <v>40285</v>
      </c>
      <c r="AQ578" s="2">
        <v>14952</v>
      </c>
      <c r="AR578" s="2">
        <v>37547</v>
      </c>
      <c r="AS578" s="2">
        <v>176776</v>
      </c>
      <c r="AT578" s="2">
        <v>637945</v>
      </c>
      <c r="AU578" s="2">
        <v>24036</v>
      </c>
      <c r="AV578" s="2">
        <v>202915</v>
      </c>
      <c r="AW578" s="2">
        <v>0</v>
      </c>
      <c r="AX578" s="2">
        <v>0</v>
      </c>
      <c r="AY578" s="2">
        <v>270526</v>
      </c>
      <c r="AZ578" s="2">
        <v>171344</v>
      </c>
      <c r="BA578" s="2">
        <v>100</v>
      </c>
      <c r="BB578" s="2">
        <v>552828</v>
      </c>
      <c r="BC578" s="2">
        <v>4000</v>
      </c>
      <c r="BD578" s="2">
        <v>0</v>
      </c>
      <c r="BE578" s="2">
        <v>0</v>
      </c>
      <c r="BF578" s="2">
        <v>0</v>
      </c>
      <c r="BG578" s="2">
        <v>0</v>
      </c>
      <c r="BH578" s="2">
        <v>0</v>
      </c>
      <c r="BI578" s="2">
        <v>0</v>
      </c>
    </row>
    <row r="579" spans="1:61">
      <c r="A579">
        <v>432006</v>
      </c>
      <c r="B579" t="s">
        <v>1814</v>
      </c>
      <c r="C579">
        <v>2009</v>
      </c>
      <c r="D579" t="s">
        <v>789</v>
      </c>
      <c r="E579" t="s">
        <v>790</v>
      </c>
      <c r="F579">
        <v>7525</v>
      </c>
      <c r="G579">
        <v>0.129999</v>
      </c>
      <c r="H579">
        <v>3</v>
      </c>
      <c r="I579" s="2">
        <v>45757081</v>
      </c>
      <c r="J579" s="2">
        <v>2610816</v>
      </c>
      <c r="K579" s="2">
        <v>1646924</v>
      </c>
      <c r="L579" s="2">
        <v>0</v>
      </c>
      <c r="M579" s="2">
        <v>12558785</v>
      </c>
      <c r="N579" s="2">
        <v>15169601</v>
      </c>
      <c r="O579" s="2">
        <v>0</v>
      </c>
      <c r="P579" s="2">
        <v>25619101</v>
      </c>
      <c r="Q579" s="2">
        <v>4964087</v>
      </c>
      <c r="R579" s="2">
        <v>4292</v>
      </c>
      <c r="S579" s="2">
        <v>0</v>
      </c>
      <c r="T579" s="2">
        <v>0</v>
      </c>
      <c r="U579" s="2">
        <v>187320</v>
      </c>
      <c r="V579" s="2">
        <v>0</v>
      </c>
      <c r="W579" s="2">
        <v>0</v>
      </c>
      <c r="X579" s="2">
        <v>110028</v>
      </c>
      <c r="Y579" s="2">
        <v>299660</v>
      </c>
      <c r="Z579" s="2">
        <v>1251292</v>
      </c>
      <c r="AA579" s="2">
        <v>3964902</v>
      </c>
      <c r="AB579" s="2">
        <v>0</v>
      </c>
      <c r="AC579" s="2">
        <v>803006</v>
      </c>
      <c r="AD579" s="2">
        <v>2565</v>
      </c>
      <c r="AE579" s="2">
        <v>0</v>
      </c>
      <c r="AF579" s="2">
        <v>0</v>
      </c>
      <c r="AG579" s="2">
        <v>75670</v>
      </c>
      <c r="AH579" s="2">
        <v>875421</v>
      </c>
      <c r="AI579" s="2">
        <v>415183</v>
      </c>
      <c r="AJ579" s="2">
        <v>0</v>
      </c>
      <c r="AK579" s="2">
        <v>295223</v>
      </c>
      <c r="AL579" s="2">
        <v>0</v>
      </c>
      <c r="AM579" s="2">
        <v>719141</v>
      </c>
      <c r="AN579" s="2">
        <v>37740</v>
      </c>
      <c r="AO579" s="2">
        <v>682048</v>
      </c>
      <c r="AP579" s="2">
        <v>168180</v>
      </c>
      <c r="AQ579" s="2">
        <v>202116</v>
      </c>
      <c r="AR579" s="2">
        <v>607363</v>
      </c>
      <c r="AS579" s="2">
        <v>670728</v>
      </c>
      <c r="AT579" s="2">
        <v>1005525</v>
      </c>
      <c r="AU579" s="2">
        <v>0</v>
      </c>
      <c r="AV579" s="2">
        <v>425041</v>
      </c>
      <c r="AW579" s="2">
        <v>0</v>
      </c>
      <c r="AX579" s="2">
        <v>0</v>
      </c>
      <c r="AY579" s="2">
        <v>168113</v>
      </c>
      <c r="AZ579" s="2">
        <v>276462</v>
      </c>
      <c r="BA579" s="2">
        <v>1670</v>
      </c>
      <c r="BB579" s="2">
        <v>604234</v>
      </c>
      <c r="BC579" s="2">
        <v>9180</v>
      </c>
      <c r="BD579" s="2">
        <v>0</v>
      </c>
      <c r="BE579" s="2">
        <v>0</v>
      </c>
      <c r="BF579" s="2">
        <v>0</v>
      </c>
      <c r="BG579" s="2">
        <v>39625</v>
      </c>
      <c r="BH579" s="2">
        <v>0</v>
      </c>
      <c r="BI579" s="2">
        <v>0</v>
      </c>
    </row>
    <row r="580" spans="1:61">
      <c r="A580">
        <v>432008</v>
      </c>
      <c r="B580" t="s">
        <v>347</v>
      </c>
      <c r="C580">
        <v>2009</v>
      </c>
      <c r="D580" t="s">
        <v>789</v>
      </c>
      <c r="E580" t="s">
        <v>790</v>
      </c>
      <c r="F580">
        <v>704</v>
      </c>
      <c r="G580">
        <v>0.16848099999999999</v>
      </c>
      <c r="H580">
        <v>3</v>
      </c>
      <c r="I580" s="2">
        <v>7642341</v>
      </c>
      <c r="J580" s="2">
        <v>933821</v>
      </c>
      <c r="K580" s="2">
        <v>933821</v>
      </c>
      <c r="L580" s="2">
        <v>0</v>
      </c>
      <c r="M580" s="2">
        <v>1423038</v>
      </c>
      <c r="N580" s="2">
        <v>2356859</v>
      </c>
      <c r="O580" s="2">
        <v>1</v>
      </c>
      <c r="P580" s="2">
        <v>4178549</v>
      </c>
      <c r="Q580" s="2">
        <v>1106932</v>
      </c>
      <c r="R580" s="2">
        <v>0</v>
      </c>
      <c r="S580" s="2">
        <v>0</v>
      </c>
      <c r="T580" s="2">
        <v>0</v>
      </c>
      <c r="U580" s="2">
        <v>20000</v>
      </c>
      <c r="V580" s="2">
        <v>0</v>
      </c>
      <c r="W580" s="2">
        <v>0</v>
      </c>
      <c r="X580" s="2">
        <v>78012</v>
      </c>
      <c r="Y580" s="2">
        <v>107246</v>
      </c>
      <c r="Z580" s="2">
        <v>605989</v>
      </c>
      <c r="AA580" s="2">
        <v>596941</v>
      </c>
      <c r="AB580" s="2">
        <v>0</v>
      </c>
      <c r="AC580" s="2">
        <v>285172</v>
      </c>
      <c r="AD580" s="2">
        <v>0</v>
      </c>
      <c r="AE580" s="2">
        <v>0</v>
      </c>
      <c r="AF580" s="2">
        <v>0</v>
      </c>
      <c r="AG580" s="2">
        <v>178407</v>
      </c>
      <c r="AH580" s="2">
        <v>201076</v>
      </c>
      <c r="AI580" s="2">
        <v>104067</v>
      </c>
      <c r="AJ580" s="2">
        <v>0</v>
      </c>
      <c r="AK580" s="2">
        <v>244487</v>
      </c>
      <c r="AL580" s="2">
        <v>0</v>
      </c>
      <c r="AM580" s="2">
        <v>407098</v>
      </c>
      <c r="AN580" s="2">
        <v>4053</v>
      </c>
      <c r="AO580" s="2">
        <v>196264</v>
      </c>
      <c r="AP580" s="2">
        <v>17830</v>
      </c>
      <c r="AQ580" s="2">
        <v>2416</v>
      </c>
      <c r="AR580" s="2">
        <v>49276</v>
      </c>
      <c r="AS580" s="2">
        <v>105038</v>
      </c>
      <c r="AT580" s="2">
        <v>529760</v>
      </c>
      <c r="AU580" s="2">
        <v>43907</v>
      </c>
      <c r="AV580" s="2">
        <v>72872</v>
      </c>
      <c r="AW580" s="2">
        <v>0</v>
      </c>
      <c r="AX580" s="2">
        <v>0</v>
      </c>
      <c r="AY580" s="2">
        <v>79728</v>
      </c>
      <c r="AZ580" s="2">
        <v>70421</v>
      </c>
      <c r="BA580" s="2">
        <v>9185</v>
      </c>
      <c r="BB580" s="2">
        <v>174942</v>
      </c>
      <c r="BC580" s="2">
        <v>9170</v>
      </c>
      <c r="BD580" s="2">
        <v>0</v>
      </c>
      <c r="BE580" s="2">
        <v>0</v>
      </c>
      <c r="BF580" s="2">
        <v>0</v>
      </c>
      <c r="BG580" s="2">
        <v>0</v>
      </c>
      <c r="BH580" s="2">
        <v>0</v>
      </c>
      <c r="BI580" s="2">
        <v>0</v>
      </c>
    </row>
    <row r="581" spans="1:61">
      <c r="A581">
        <v>432010</v>
      </c>
      <c r="B581" t="s">
        <v>1744</v>
      </c>
      <c r="C581">
        <v>2009</v>
      </c>
      <c r="D581" t="s">
        <v>789</v>
      </c>
      <c r="E581" t="s">
        <v>790</v>
      </c>
      <c r="F581">
        <v>1308</v>
      </c>
      <c r="G581">
        <v>0.177783</v>
      </c>
      <c r="H581">
        <v>3</v>
      </c>
      <c r="I581" s="2">
        <v>8720554</v>
      </c>
      <c r="J581" s="2">
        <v>1034016</v>
      </c>
      <c r="K581" s="2">
        <v>1034016</v>
      </c>
      <c r="L581" s="2">
        <v>0</v>
      </c>
      <c r="M581" s="2">
        <v>1420966</v>
      </c>
      <c r="N581" s="2">
        <v>2454982</v>
      </c>
      <c r="O581" s="2">
        <v>0</v>
      </c>
      <c r="P581" s="2">
        <v>5754921</v>
      </c>
      <c r="Q581" s="2">
        <v>474584</v>
      </c>
      <c r="R581" s="2">
        <v>12789</v>
      </c>
      <c r="S581" s="2">
        <v>23278</v>
      </c>
      <c r="T581" s="2">
        <v>0</v>
      </c>
      <c r="U581" s="2">
        <v>2831</v>
      </c>
      <c r="V581" s="2">
        <v>0</v>
      </c>
      <c r="W581" s="2">
        <v>0</v>
      </c>
      <c r="X581" s="2">
        <v>7422</v>
      </c>
      <c r="Y581" s="2">
        <v>40685.53</v>
      </c>
      <c r="Z581" s="2">
        <v>854118</v>
      </c>
      <c r="AA581" s="2">
        <v>363088</v>
      </c>
      <c r="AB581" s="2">
        <v>0</v>
      </c>
      <c r="AC581" s="2">
        <v>273241</v>
      </c>
      <c r="AD581" s="2">
        <v>7756</v>
      </c>
      <c r="AE581" s="2">
        <v>0</v>
      </c>
      <c r="AF581" s="2">
        <v>0</v>
      </c>
      <c r="AG581" s="2">
        <v>5012</v>
      </c>
      <c r="AH581" s="2">
        <v>49176</v>
      </c>
      <c r="AI581" s="2">
        <v>36865</v>
      </c>
      <c r="AJ581" s="2">
        <v>0</v>
      </c>
      <c r="AK581" s="2">
        <v>35991</v>
      </c>
      <c r="AL581" s="2">
        <v>0</v>
      </c>
      <c r="AM581" s="2">
        <v>127075</v>
      </c>
      <c r="AN581" s="2">
        <v>0</v>
      </c>
      <c r="AO581" s="2">
        <v>129510</v>
      </c>
      <c r="AP581" s="2">
        <v>21929.05</v>
      </c>
      <c r="AQ581" s="2">
        <v>63848</v>
      </c>
      <c r="AR581" s="2">
        <v>75128.89</v>
      </c>
      <c r="AS581" s="2">
        <v>0</v>
      </c>
      <c r="AT581" s="2">
        <v>176393</v>
      </c>
      <c r="AU581" s="2">
        <v>28958</v>
      </c>
      <c r="AV581" s="2">
        <v>80323</v>
      </c>
      <c r="AW581" s="2">
        <v>0</v>
      </c>
      <c r="AX581" s="2">
        <v>25851</v>
      </c>
      <c r="AY581" s="2">
        <v>60462</v>
      </c>
      <c r="AZ581" s="2">
        <v>16976.88</v>
      </c>
      <c r="BA581" s="2">
        <v>0</v>
      </c>
      <c r="BB581" s="2">
        <v>771</v>
      </c>
      <c r="BC581" s="2">
        <v>0</v>
      </c>
      <c r="BD581" s="2">
        <v>0</v>
      </c>
      <c r="BE581" s="2">
        <v>0</v>
      </c>
      <c r="BF581" s="2">
        <v>0</v>
      </c>
      <c r="BG581" s="2">
        <v>0</v>
      </c>
      <c r="BH581" s="2">
        <v>0</v>
      </c>
      <c r="BI581" s="2">
        <v>0</v>
      </c>
    </row>
    <row r="582" spans="1:61">
      <c r="A582">
        <v>432011</v>
      </c>
      <c r="B582" t="s">
        <v>750</v>
      </c>
      <c r="C582">
        <v>2009</v>
      </c>
      <c r="D582" t="s">
        <v>789</v>
      </c>
      <c r="E582" t="s">
        <v>790</v>
      </c>
      <c r="F582">
        <v>16617</v>
      </c>
      <c r="G582">
        <v>0.21337600000000001</v>
      </c>
      <c r="H582">
        <v>2.5</v>
      </c>
      <c r="I582" s="2">
        <v>67776151</v>
      </c>
      <c r="J582" s="2">
        <v>9230863</v>
      </c>
      <c r="K582" s="2">
        <v>8577458</v>
      </c>
      <c r="L582" s="2">
        <v>0</v>
      </c>
      <c r="M582" s="2">
        <v>14320428</v>
      </c>
      <c r="N582" s="2">
        <v>23551291</v>
      </c>
      <c r="O582" s="2">
        <v>0</v>
      </c>
      <c r="P582" s="2">
        <v>40282072</v>
      </c>
      <c r="Q582" s="2">
        <v>3942788</v>
      </c>
      <c r="R582" s="2">
        <v>0</v>
      </c>
      <c r="S582" s="2">
        <v>0</v>
      </c>
      <c r="T582" s="2">
        <v>0</v>
      </c>
      <c r="U582" s="2">
        <v>671276</v>
      </c>
      <c r="V582" s="2">
        <v>0</v>
      </c>
      <c r="W582" s="2">
        <v>0</v>
      </c>
      <c r="X582" s="2">
        <v>1047</v>
      </c>
      <c r="Y582" s="2">
        <v>295961</v>
      </c>
      <c r="Z582" s="2">
        <v>3740461</v>
      </c>
      <c r="AA582" s="2">
        <v>2877631</v>
      </c>
      <c r="AB582" s="2">
        <v>0</v>
      </c>
      <c r="AC582" s="2">
        <v>9474133</v>
      </c>
      <c r="AD582" s="2">
        <v>0</v>
      </c>
      <c r="AE582" s="2">
        <v>0</v>
      </c>
      <c r="AF582" s="2">
        <v>0</v>
      </c>
      <c r="AG582" s="2">
        <v>-37855</v>
      </c>
      <c r="AH582" s="2">
        <v>346485</v>
      </c>
      <c r="AI582" s="2">
        <v>642305</v>
      </c>
      <c r="AJ582" s="2">
        <v>0</v>
      </c>
      <c r="AK582" s="2">
        <v>257045</v>
      </c>
      <c r="AL582" s="2">
        <v>0</v>
      </c>
      <c r="AM582" s="2">
        <v>1490848</v>
      </c>
      <c r="AN582" s="2">
        <v>239</v>
      </c>
      <c r="AO582" s="2">
        <v>572974</v>
      </c>
      <c r="AP582" s="2">
        <v>239484</v>
      </c>
      <c r="AQ582" s="2">
        <v>452642</v>
      </c>
      <c r="AR582" s="2">
        <v>461110</v>
      </c>
      <c r="AS582" s="2">
        <v>97834</v>
      </c>
      <c r="AT582" s="2">
        <v>732991</v>
      </c>
      <c r="AU582" s="2">
        <v>162266</v>
      </c>
      <c r="AV582" s="2">
        <v>622132</v>
      </c>
      <c r="AW582" s="2">
        <v>0</v>
      </c>
      <c r="AX582" s="2">
        <v>-591474</v>
      </c>
      <c r="AY582" s="2">
        <v>367506</v>
      </c>
      <c r="AZ582" s="2">
        <v>79648</v>
      </c>
      <c r="BA582" s="2">
        <v>351</v>
      </c>
      <c r="BB582" s="2">
        <v>262</v>
      </c>
      <c r="BC582" s="2">
        <v>16902</v>
      </c>
      <c r="BD582" s="2">
        <v>0</v>
      </c>
      <c r="BE582" s="2">
        <v>0</v>
      </c>
      <c r="BF582" s="2">
        <v>0</v>
      </c>
      <c r="BG582" s="2">
        <v>11166</v>
      </c>
      <c r="BH582" s="2">
        <v>0</v>
      </c>
      <c r="BI582" s="2">
        <v>0</v>
      </c>
    </row>
    <row r="583" spans="1:61">
      <c r="A583">
        <v>432013</v>
      </c>
      <c r="B583" t="s">
        <v>198</v>
      </c>
      <c r="C583">
        <v>2009</v>
      </c>
      <c r="D583" t="s">
        <v>789</v>
      </c>
      <c r="E583" t="s">
        <v>790</v>
      </c>
      <c r="F583">
        <v>1626</v>
      </c>
      <c r="G583">
        <v>0.21574299999999999</v>
      </c>
      <c r="H583">
        <v>3</v>
      </c>
      <c r="I583" s="2">
        <v>14252581</v>
      </c>
      <c r="J583" s="2">
        <v>1680029</v>
      </c>
      <c r="K583" s="2">
        <v>1680029</v>
      </c>
      <c r="L583" s="2">
        <v>0</v>
      </c>
      <c r="M583" s="2">
        <v>2662401</v>
      </c>
      <c r="N583" s="2">
        <v>4342430</v>
      </c>
      <c r="O583" s="2">
        <v>0</v>
      </c>
      <c r="P583" s="2">
        <v>8164418</v>
      </c>
      <c r="Q583" s="2">
        <v>1745733</v>
      </c>
      <c r="R583" s="2">
        <v>0</v>
      </c>
      <c r="S583" s="2">
        <v>0</v>
      </c>
      <c r="T583" s="2">
        <v>0</v>
      </c>
      <c r="U583" s="2">
        <v>0</v>
      </c>
      <c r="V583" s="2">
        <v>0</v>
      </c>
      <c r="W583" s="2">
        <v>0</v>
      </c>
      <c r="X583" s="2">
        <v>226945</v>
      </c>
      <c r="Y583" s="2">
        <v>145825</v>
      </c>
      <c r="Z583" s="2">
        <v>1499054</v>
      </c>
      <c r="AA583" s="2">
        <v>1350259</v>
      </c>
      <c r="AB583" s="2">
        <v>0</v>
      </c>
      <c r="AC583" s="2">
        <v>0</v>
      </c>
      <c r="AD583" s="2">
        <v>0</v>
      </c>
      <c r="AE583" s="2">
        <v>0</v>
      </c>
      <c r="AF583" s="2">
        <v>0</v>
      </c>
      <c r="AG583" s="2">
        <v>1616</v>
      </c>
      <c r="AH583" s="2">
        <v>174528</v>
      </c>
      <c r="AI583" s="2">
        <v>277141</v>
      </c>
      <c r="AJ583" s="2">
        <v>0</v>
      </c>
      <c r="AK583" s="2">
        <v>78415</v>
      </c>
      <c r="AL583" s="2">
        <v>0</v>
      </c>
      <c r="AM583" s="2">
        <v>713949</v>
      </c>
      <c r="AN583" s="2">
        <v>1276</v>
      </c>
      <c r="AO583" s="2">
        <v>72189</v>
      </c>
      <c r="AP583" s="2">
        <v>29428</v>
      </c>
      <c r="AQ583" s="2">
        <v>0</v>
      </c>
      <c r="AR583" s="2">
        <v>186674</v>
      </c>
      <c r="AS583" s="2">
        <v>1400742</v>
      </c>
      <c r="AT583" s="2">
        <v>419245</v>
      </c>
      <c r="AU583" s="2">
        <v>41133</v>
      </c>
      <c r="AV583" s="2">
        <v>56703</v>
      </c>
      <c r="AW583" s="2">
        <v>0</v>
      </c>
      <c r="AX583" s="2">
        <v>0</v>
      </c>
      <c r="AY583" s="2">
        <v>105614</v>
      </c>
      <c r="AZ583" s="2">
        <v>60476</v>
      </c>
      <c r="BA583" s="2">
        <v>4361</v>
      </c>
      <c r="BB583" s="2">
        <v>0</v>
      </c>
      <c r="BC583" s="2">
        <v>0</v>
      </c>
      <c r="BD583" s="2">
        <v>0</v>
      </c>
      <c r="BE583" s="2">
        <v>0</v>
      </c>
      <c r="BF583" s="2">
        <v>0</v>
      </c>
      <c r="BG583" s="2">
        <v>0</v>
      </c>
      <c r="BH583" s="2">
        <v>1413932</v>
      </c>
      <c r="BI583" s="2">
        <v>0</v>
      </c>
    </row>
    <row r="584" spans="1:61">
      <c r="A584">
        <v>432014</v>
      </c>
      <c r="B584" t="s">
        <v>345</v>
      </c>
      <c r="C584">
        <v>2009</v>
      </c>
      <c r="D584" t="s">
        <v>789</v>
      </c>
      <c r="E584" t="s">
        <v>790</v>
      </c>
      <c r="F584">
        <v>2825</v>
      </c>
      <c r="G584">
        <v>0.18924299999999999</v>
      </c>
      <c r="H584">
        <v>3</v>
      </c>
      <c r="I584" s="2">
        <v>32632968</v>
      </c>
      <c r="J584" s="2">
        <v>8442242</v>
      </c>
      <c r="K584" s="2">
        <v>8110652</v>
      </c>
      <c r="L584" s="2">
        <v>0</v>
      </c>
      <c r="M584" s="2">
        <v>1470757</v>
      </c>
      <c r="N584" s="2">
        <v>9912999</v>
      </c>
      <c r="O584" s="2">
        <v>0</v>
      </c>
      <c r="P584" s="2">
        <v>17148762</v>
      </c>
      <c r="Q584" s="2">
        <v>5571207</v>
      </c>
      <c r="R584" s="2">
        <v>0</v>
      </c>
      <c r="S584" s="2">
        <v>0</v>
      </c>
      <c r="T584" s="2">
        <v>0</v>
      </c>
      <c r="U584" s="2">
        <v>303518</v>
      </c>
      <c r="V584" s="2">
        <v>0</v>
      </c>
      <c r="W584" s="2">
        <v>0</v>
      </c>
      <c r="X584" s="2">
        <v>110343</v>
      </c>
      <c r="Y584" s="2">
        <v>128593</v>
      </c>
      <c r="Z584" s="2">
        <v>7682394</v>
      </c>
      <c r="AA584" s="2">
        <v>4037422</v>
      </c>
      <c r="AB584" s="2">
        <v>0</v>
      </c>
      <c r="AC584" s="2">
        <v>1697592</v>
      </c>
      <c r="AD584" s="2">
        <v>0</v>
      </c>
      <c r="AE584" s="2">
        <v>0</v>
      </c>
      <c r="AF584" s="2">
        <v>0</v>
      </c>
      <c r="AG584" s="2">
        <v>-1395</v>
      </c>
      <c r="AH584" s="2">
        <v>441145</v>
      </c>
      <c r="AI584" s="2">
        <v>377478</v>
      </c>
      <c r="AJ584" s="2">
        <v>0</v>
      </c>
      <c r="AK584" s="2">
        <v>108535</v>
      </c>
      <c r="AL584" s="2">
        <v>0</v>
      </c>
      <c r="AM584" s="2">
        <v>551013</v>
      </c>
      <c r="AN584" s="2">
        <v>0</v>
      </c>
      <c r="AO584" s="2">
        <v>14672</v>
      </c>
      <c r="AP584" s="2">
        <v>25626</v>
      </c>
      <c r="AQ584" s="2">
        <v>0</v>
      </c>
      <c r="AR584" s="2">
        <v>486788</v>
      </c>
      <c r="AS584" s="2">
        <v>219680</v>
      </c>
      <c r="AT584" s="2">
        <v>525607</v>
      </c>
      <c r="AU584" s="2">
        <v>0</v>
      </c>
      <c r="AV584" s="2">
        <v>248282</v>
      </c>
      <c r="AW584" s="2">
        <v>0</v>
      </c>
      <c r="AX584" s="2">
        <v>0</v>
      </c>
      <c r="AY584" s="2">
        <v>501242</v>
      </c>
      <c r="AZ584" s="2">
        <v>103954</v>
      </c>
      <c r="BA584" s="2">
        <v>605</v>
      </c>
      <c r="BB584" s="2">
        <v>131023</v>
      </c>
      <c r="BC584" s="2">
        <v>0</v>
      </c>
      <c r="BD584" s="2">
        <v>0</v>
      </c>
      <c r="BE584" s="2">
        <v>0</v>
      </c>
      <c r="BF584" s="2">
        <v>0</v>
      </c>
      <c r="BG584" s="2">
        <v>0</v>
      </c>
      <c r="BH584" s="2">
        <v>0</v>
      </c>
      <c r="BI584" s="2">
        <v>0</v>
      </c>
    </row>
    <row r="585" spans="1:61">
      <c r="A585">
        <v>432016</v>
      </c>
      <c r="B585" t="s">
        <v>128</v>
      </c>
      <c r="C585">
        <v>2009</v>
      </c>
      <c r="D585" t="s">
        <v>789</v>
      </c>
      <c r="E585" t="s">
        <v>793</v>
      </c>
      <c r="F585">
        <v>14062</v>
      </c>
      <c r="G585">
        <v>0.36492200000000002</v>
      </c>
      <c r="H585">
        <v>2</v>
      </c>
      <c r="I585" s="2">
        <v>128590814</v>
      </c>
      <c r="J585" s="2">
        <v>9680794</v>
      </c>
      <c r="K585" s="2">
        <v>7756998</v>
      </c>
      <c r="L585" s="2">
        <v>0</v>
      </c>
      <c r="M585" s="2">
        <v>29860659</v>
      </c>
      <c r="N585" s="2">
        <v>39541453</v>
      </c>
      <c r="O585" s="2">
        <v>0</v>
      </c>
      <c r="P585" s="2">
        <v>74700646</v>
      </c>
      <c r="Q585" s="2">
        <v>14348715</v>
      </c>
      <c r="R585" s="2">
        <v>0</v>
      </c>
      <c r="S585" s="2">
        <v>0</v>
      </c>
      <c r="T585" s="2">
        <v>0</v>
      </c>
      <c r="U585" s="2">
        <v>301160</v>
      </c>
      <c r="V585" s="2">
        <v>0</v>
      </c>
      <c r="W585" s="2">
        <v>0</v>
      </c>
      <c r="X585" s="2">
        <v>826375</v>
      </c>
      <c r="Y585" s="2">
        <v>198869</v>
      </c>
      <c r="Z585" s="2">
        <v>5306168</v>
      </c>
      <c r="AA585" s="2">
        <v>10539563</v>
      </c>
      <c r="AB585" s="2">
        <v>0</v>
      </c>
      <c r="AC585" s="2">
        <v>0</v>
      </c>
      <c r="AD585" s="2">
        <v>0</v>
      </c>
      <c r="AE585" s="2">
        <v>0</v>
      </c>
      <c r="AF585" s="2">
        <v>0</v>
      </c>
      <c r="AG585" s="2">
        <v>60764</v>
      </c>
      <c r="AH585" s="2">
        <v>1065703</v>
      </c>
      <c r="AI585" s="2">
        <v>757292</v>
      </c>
      <c r="AJ585" s="2">
        <v>0</v>
      </c>
      <c r="AK585" s="2">
        <v>1015029</v>
      </c>
      <c r="AL585" s="2">
        <v>23</v>
      </c>
      <c r="AM585" s="2">
        <v>1523033</v>
      </c>
      <c r="AN585" s="2">
        <v>60250</v>
      </c>
      <c r="AO585" s="2">
        <v>1941235</v>
      </c>
      <c r="AP585" s="2">
        <v>283661</v>
      </c>
      <c r="AQ585" s="2">
        <v>157137</v>
      </c>
      <c r="AR585" s="2">
        <v>1325234</v>
      </c>
      <c r="AS585" s="2">
        <v>722445</v>
      </c>
      <c r="AT585" s="2">
        <v>2823682</v>
      </c>
      <c r="AU585" s="2">
        <v>0</v>
      </c>
      <c r="AV585" s="2">
        <v>545055</v>
      </c>
      <c r="AW585" s="2">
        <v>0</v>
      </c>
      <c r="AX585" s="2">
        <v>0</v>
      </c>
      <c r="AY585" s="2">
        <v>768958</v>
      </c>
      <c r="AZ585" s="2">
        <v>1367898</v>
      </c>
      <c r="BA585" s="2">
        <v>293</v>
      </c>
      <c r="BB585" s="2">
        <v>252819</v>
      </c>
      <c r="BC585" s="2">
        <v>46861</v>
      </c>
      <c r="BD585" s="2">
        <v>0</v>
      </c>
      <c r="BE585" s="2">
        <v>0</v>
      </c>
      <c r="BF585" s="2">
        <v>0</v>
      </c>
      <c r="BG585" s="2">
        <v>2400</v>
      </c>
      <c r="BH585" s="2">
        <v>5214094</v>
      </c>
      <c r="BI585" s="2">
        <v>0</v>
      </c>
    </row>
    <row r="586" spans="1:61">
      <c r="A586">
        <v>432017</v>
      </c>
      <c r="B586" t="s">
        <v>139</v>
      </c>
      <c r="C586">
        <v>2009</v>
      </c>
      <c r="D586" t="s">
        <v>789</v>
      </c>
      <c r="E586" t="s">
        <v>790</v>
      </c>
      <c r="F586">
        <v>5186</v>
      </c>
      <c r="G586">
        <v>0.200242</v>
      </c>
      <c r="H586">
        <v>3</v>
      </c>
      <c r="I586" s="2">
        <v>47382982</v>
      </c>
      <c r="J586" s="2">
        <v>8787030</v>
      </c>
      <c r="K586" s="2">
        <v>8787030</v>
      </c>
      <c r="L586" s="2">
        <v>0</v>
      </c>
      <c r="M586" s="2">
        <v>12852083</v>
      </c>
      <c r="N586" s="2">
        <v>21639113</v>
      </c>
      <c r="O586" s="2">
        <v>10138</v>
      </c>
      <c r="P586" s="2">
        <v>17783998</v>
      </c>
      <c r="Q586" s="2">
        <v>7949733</v>
      </c>
      <c r="R586" s="2">
        <v>0</v>
      </c>
      <c r="S586" s="2">
        <v>0</v>
      </c>
      <c r="T586" s="2">
        <v>0</v>
      </c>
      <c r="U586" s="2">
        <v>62935</v>
      </c>
      <c r="V586" s="2">
        <v>0</v>
      </c>
      <c r="W586" s="2">
        <v>0</v>
      </c>
      <c r="X586" s="2">
        <v>341056</v>
      </c>
      <c r="Y586" s="2">
        <v>278100</v>
      </c>
      <c r="Z586" s="2">
        <v>5236163</v>
      </c>
      <c r="AA586" s="2">
        <v>4968131</v>
      </c>
      <c r="AB586" s="2">
        <v>0</v>
      </c>
      <c r="AC586" s="2">
        <v>5231347</v>
      </c>
      <c r="AD586" s="2">
        <v>0</v>
      </c>
      <c r="AE586" s="2">
        <v>0</v>
      </c>
      <c r="AF586" s="2">
        <v>0</v>
      </c>
      <c r="AG586" s="2">
        <v>0</v>
      </c>
      <c r="AH586" s="2">
        <v>853147</v>
      </c>
      <c r="AI586" s="2">
        <v>682650</v>
      </c>
      <c r="AJ586" s="2">
        <v>0</v>
      </c>
      <c r="AK586" s="2">
        <v>136442</v>
      </c>
      <c r="AL586" s="2">
        <v>0</v>
      </c>
      <c r="AM586" s="2">
        <v>729160</v>
      </c>
      <c r="AN586" s="2">
        <v>0</v>
      </c>
      <c r="AO586" s="2">
        <v>739460</v>
      </c>
      <c r="AP586" s="2">
        <v>93824</v>
      </c>
      <c r="AQ586" s="2">
        <v>11882</v>
      </c>
      <c r="AR586" s="2">
        <v>266137</v>
      </c>
      <c r="AS586" s="2">
        <v>738605</v>
      </c>
      <c r="AT586" s="2">
        <v>1166233</v>
      </c>
      <c r="AU586" s="2">
        <v>377975</v>
      </c>
      <c r="AV586" s="2">
        <v>415758</v>
      </c>
      <c r="AW586" s="2">
        <v>0</v>
      </c>
      <c r="AX586" s="2">
        <v>-254198</v>
      </c>
      <c r="AY586" s="2">
        <v>712324</v>
      </c>
      <c r="AZ586" s="2">
        <v>306298</v>
      </c>
      <c r="BA586" s="2">
        <v>88354</v>
      </c>
      <c r="BB586" s="2">
        <v>125570</v>
      </c>
      <c r="BC586" s="2">
        <v>33193</v>
      </c>
      <c r="BD586" s="2">
        <v>0</v>
      </c>
      <c r="BE586" s="2">
        <v>0</v>
      </c>
      <c r="BF586" s="2">
        <v>0</v>
      </c>
      <c r="BG586" s="2">
        <v>0</v>
      </c>
      <c r="BH586" s="2">
        <v>0</v>
      </c>
      <c r="BI586" s="2">
        <v>0</v>
      </c>
    </row>
    <row r="587" spans="1:61">
      <c r="A587">
        <v>432020</v>
      </c>
      <c r="B587" t="s">
        <v>1745</v>
      </c>
      <c r="C587">
        <v>2009</v>
      </c>
      <c r="D587" t="s">
        <v>789</v>
      </c>
      <c r="E587" t="s">
        <v>790</v>
      </c>
      <c r="F587">
        <v>2260</v>
      </c>
      <c r="G587">
        <v>0.15335699999999999</v>
      </c>
      <c r="H587">
        <v>3</v>
      </c>
      <c r="I587" s="2">
        <v>32746868</v>
      </c>
      <c r="J587" s="2">
        <v>2910297</v>
      </c>
      <c r="K587" s="2">
        <v>2910297</v>
      </c>
      <c r="L587" s="2">
        <v>0</v>
      </c>
      <c r="M587" s="2">
        <v>4470708</v>
      </c>
      <c r="N587" s="2">
        <v>7381005</v>
      </c>
      <c r="O587" s="2">
        <v>0</v>
      </c>
      <c r="P587" s="2">
        <v>19364622</v>
      </c>
      <c r="Q587" s="2">
        <v>6001241</v>
      </c>
      <c r="R587" s="2">
        <v>0</v>
      </c>
      <c r="S587" s="2">
        <v>0</v>
      </c>
      <c r="T587" s="2">
        <v>0</v>
      </c>
      <c r="U587" s="2">
        <v>303932</v>
      </c>
      <c r="V587" s="2">
        <v>0</v>
      </c>
      <c r="W587" s="2">
        <v>0</v>
      </c>
      <c r="X587" s="2">
        <v>193078</v>
      </c>
      <c r="Y587" s="2">
        <v>157815</v>
      </c>
      <c r="Z587" s="2">
        <v>2910297</v>
      </c>
      <c r="AA587" s="2">
        <v>4097518</v>
      </c>
      <c r="AB587" s="2">
        <v>0</v>
      </c>
      <c r="AC587" s="2">
        <v>1494616</v>
      </c>
      <c r="AD587" s="2">
        <v>0</v>
      </c>
      <c r="AE587" s="2">
        <v>0</v>
      </c>
      <c r="AF587" s="2">
        <v>0</v>
      </c>
      <c r="AG587" s="2">
        <v>0</v>
      </c>
      <c r="AH587" s="2">
        <v>235528</v>
      </c>
      <c r="AI587" s="2">
        <v>240512</v>
      </c>
      <c r="AJ587" s="2">
        <v>0</v>
      </c>
      <c r="AK587" s="2">
        <v>205178</v>
      </c>
      <c r="AL587" s="2">
        <v>0</v>
      </c>
      <c r="AM587" s="2">
        <v>482879</v>
      </c>
      <c r="AN587" s="2">
        <v>35981</v>
      </c>
      <c r="AO587" s="2">
        <v>143498</v>
      </c>
      <c r="AP587" s="2">
        <v>52767</v>
      </c>
      <c r="AQ587" s="2">
        <v>97364</v>
      </c>
      <c r="AR587" s="2">
        <v>358427</v>
      </c>
      <c r="AS587" s="2">
        <v>355546</v>
      </c>
      <c r="AT587" s="2">
        <v>574605</v>
      </c>
      <c r="AU587" s="2">
        <v>88000</v>
      </c>
      <c r="AV587" s="2">
        <v>172558</v>
      </c>
      <c r="AW587" s="2">
        <v>0</v>
      </c>
      <c r="AX587" s="2">
        <v>98000</v>
      </c>
      <c r="AY587" s="2">
        <v>0</v>
      </c>
      <c r="AZ587" s="2">
        <v>316852</v>
      </c>
      <c r="BA587" s="2">
        <v>46920</v>
      </c>
      <c r="BB587" s="2">
        <v>319</v>
      </c>
      <c r="BC587" s="2">
        <v>0</v>
      </c>
      <c r="BD587" s="2">
        <v>0</v>
      </c>
      <c r="BE587" s="2">
        <v>0</v>
      </c>
      <c r="BF587" s="2">
        <v>0</v>
      </c>
      <c r="BG587" s="2">
        <v>54436</v>
      </c>
      <c r="BH587" s="2">
        <v>0</v>
      </c>
      <c r="BI587" s="2">
        <v>0</v>
      </c>
    </row>
    <row r="588" spans="1:61">
      <c r="A588">
        <v>432022</v>
      </c>
      <c r="B588" t="s">
        <v>464</v>
      </c>
      <c r="C588">
        <v>2009</v>
      </c>
      <c r="D588" t="s">
        <v>789</v>
      </c>
      <c r="E588" t="s">
        <v>790</v>
      </c>
      <c r="F588">
        <v>6764</v>
      </c>
      <c r="G588">
        <v>0.19675200000000001</v>
      </c>
      <c r="H588">
        <v>3</v>
      </c>
      <c r="I588" s="2">
        <v>31683389</v>
      </c>
      <c r="J588" s="2">
        <v>3884372</v>
      </c>
      <c r="K588" s="2">
        <v>3503453</v>
      </c>
      <c r="L588" s="2">
        <v>0</v>
      </c>
      <c r="M588" s="2">
        <v>2129531</v>
      </c>
      <c r="N588" s="2">
        <v>6013903</v>
      </c>
      <c r="O588" s="2">
        <v>0</v>
      </c>
      <c r="P588" s="2">
        <v>21501015</v>
      </c>
      <c r="Q588" s="2">
        <v>4168474</v>
      </c>
      <c r="R588" s="2">
        <v>0</v>
      </c>
      <c r="S588" s="2">
        <v>0</v>
      </c>
      <c r="T588" s="2">
        <v>0</v>
      </c>
      <c r="U588" s="2">
        <v>54080</v>
      </c>
      <c r="V588" s="2">
        <v>0</v>
      </c>
      <c r="W588" s="2">
        <v>0</v>
      </c>
      <c r="X588" s="2">
        <v>124064</v>
      </c>
      <c r="Y588" s="2">
        <v>212071</v>
      </c>
      <c r="Z588" s="2">
        <v>3772726</v>
      </c>
      <c r="AA588" s="2">
        <v>3320729</v>
      </c>
      <c r="AB588" s="2">
        <v>0</v>
      </c>
      <c r="AC588" s="2">
        <v>-358769</v>
      </c>
      <c r="AD588" s="2">
        <v>0</v>
      </c>
      <c r="AE588" s="2">
        <v>0</v>
      </c>
      <c r="AF588" s="2">
        <v>0</v>
      </c>
      <c r="AG588" s="2">
        <v>0</v>
      </c>
      <c r="AH588" s="2">
        <v>386920</v>
      </c>
      <c r="AI588" s="2">
        <v>1072321</v>
      </c>
      <c r="AJ588" s="2">
        <v>0</v>
      </c>
      <c r="AK588" s="2">
        <v>4048</v>
      </c>
      <c r="AL588" s="2">
        <v>0</v>
      </c>
      <c r="AM588" s="2">
        <v>792514</v>
      </c>
      <c r="AN588" s="2">
        <v>3239</v>
      </c>
      <c r="AO588" s="2">
        <v>447645</v>
      </c>
      <c r="AP588" s="2">
        <v>72556</v>
      </c>
      <c r="AQ588" s="2">
        <v>29903</v>
      </c>
      <c r="AR588" s="2">
        <v>419113</v>
      </c>
      <c r="AS588" s="2">
        <v>238418</v>
      </c>
      <c r="AT588" s="2">
        <v>1233532</v>
      </c>
      <c r="AU588" s="2">
        <v>31564</v>
      </c>
      <c r="AV588" s="2">
        <v>-1134405</v>
      </c>
      <c r="AW588" s="2">
        <v>0</v>
      </c>
      <c r="AX588" s="2">
        <v>0</v>
      </c>
      <c r="AY588" s="2">
        <v>149239</v>
      </c>
      <c r="AZ588" s="2">
        <v>113248</v>
      </c>
      <c r="BA588" s="2">
        <v>0</v>
      </c>
      <c r="BB588" s="2">
        <v>84297</v>
      </c>
      <c r="BC588" s="2">
        <v>0</v>
      </c>
      <c r="BD588" s="2">
        <v>0</v>
      </c>
      <c r="BE588" s="2">
        <v>0</v>
      </c>
      <c r="BF588" s="2">
        <v>0</v>
      </c>
      <c r="BG588" s="2">
        <v>15907</v>
      </c>
      <c r="BH588" s="2">
        <v>0</v>
      </c>
      <c r="BI588" s="2">
        <v>0</v>
      </c>
    </row>
    <row r="589" spans="1:61">
      <c r="A589">
        <v>432023</v>
      </c>
      <c r="B589" t="s">
        <v>1795</v>
      </c>
      <c r="C589">
        <v>2009</v>
      </c>
      <c r="D589" t="s">
        <v>789</v>
      </c>
      <c r="E589" t="s">
        <v>790</v>
      </c>
      <c r="F589">
        <v>770</v>
      </c>
      <c r="G589">
        <v>0.22365399999999999</v>
      </c>
      <c r="H589">
        <v>3</v>
      </c>
      <c r="I589" s="2">
        <v>13995229</v>
      </c>
      <c r="J589" s="2">
        <v>426555</v>
      </c>
      <c r="K589" s="2">
        <v>426555</v>
      </c>
      <c r="L589" s="2">
        <v>0</v>
      </c>
      <c r="M589" s="2">
        <v>1497742</v>
      </c>
      <c r="N589" s="2">
        <v>1924297</v>
      </c>
      <c r="O589" s="2">
        <v>0</v>
      </c>
      <c r="P589" s="2">
        <v>11489257</v>
      </c>
      <c r="Q589" s="2">
        <v>581675</v>
      </c>
      <c r="R589" s="2">
        <v>0</v>
      </c>
      <c r="S589" s="2">
        <v>0</v>
      </c>
      <c r="T589" s="2">
        <v>0</v>
      </c>
      <c r="U589" s="2">
        <v>1336</v>
      </c>
      <c r="V589" s="2">
        <v>0</v>
      </c>
      <c r="W589" s="2">
        <v>0</v>
      </c>
      <c r="X589" s="2">
        <v>37631</v>
      </c>
      <c r="Y589" s="2">
        <v>80666</v>
      </c>
      <c r="Z589" s="2">
        <v>194616</v>
      </c>
      <c r="AA589" s="2">
        <v>516650</v>
      </c>
      <c r="AB589" s="2">
        <v>0</v>
      </c>
      <c r="AC589" s="2">
        <v>1541618</v>
      </c>
      <c r="AD589" s="2">
        <v>0</v>
      </c>
      <c r="AE589" s="2">
        <v>0</v>
      </c>
      <c r="AF589" s="2">
        <v>0</v>
      </c>
      <c r="AG589" s="2">
        <v>0</v>
      </c>
      <c r="AH589" s="2">
        <v>28810</v>
      </c>
      <c r="AI589" s="2">
        <v>73546</v>
      </c>
      <c r="AJ589" s="2">
        <v>0</v>
      </c>
      <c r="AK589" s="2">
        <v>45253</v>
      </c>
      <c r="AL589" s="2">
        <v>0</v>
      </c>
      <c r="AM589" s="2">
        <v>133641</v>
      </c>
      <c r="AN589" s="2">
        <v>0</v>
      </c>
      <c r="AO589" s="2">
        <v>83993</v>
      </c>
      <c r="AP589" s="2">
        <v>14622</v>
      </c>
      <c r="AQ589" s="2">
        <v>1699</v>
      </c>
      <c r="AR589" s="2">
        <v>108242</v>
      </c>
      <c r="AS589" s="2">
        <v>329351</v>
      </c>
      <c r="AT589" s="2">
        <v>340730</v>
      </c>
      <c r="AU589" s="2">
        <v>0</v>
      </c>
      <c r="AV589" s="2">
        <v>118695</v>
      </c>
      <c r="AW589" s="2">
        <v>0</v>
      </c>
      <c r="AX589" s="2">
        <v>0</v>
      </c>
      <c r="AY589" s="2">
        <v>37321</v>
      </c>
      <c r="AZ589" s="2">
        <v>32812</v>
      </c>
      <c r="BA589" s="2">
        <v>0</v>
      </c>
      <c r="BB589" s="2">
        <v>354721</v>
      </c>
      <c r="BC589" s="2">
        <v>0</v>
      </c>
      <c r="BD589" s="2">
        <v>0</v>
      </c>
      <c r="BE589" s="2">
        <v>0</v>
      </c>
      <c r="BF589" s="2">
        <v>0</v>
      </c>
      <c r="BG589" s="2">
        <v>3640</v>
      </c>
      <c r="BH589" s="2">
        <v>0</v>
      </c>
      <c r="BI589" s="2">
        <v>212730</v>
      </c>
    </row>
    <row r="590" spans="1:61">
      <c r="A590">
        <v>432025</v>
      </c>
      <c r="B590" t="s">
        <v>400</v>
      </c>
      <c r="C590">
        <v>2009</v>
      </c>
      <c r="D590" t="s">
        <v>789</v>
      </c>
      <c r="E590" t="s">
        <v>790</v>
      </c>
      <c r="F590">
        <v>677</v>
      </c>
      <c r="G590">
        <v>0.21823799999999999</v>
      </c>
      <c r="H590">
        <v>3</v>
      </c>
      <c r="I590" s="2">
        <v>5114521</v>
      </c>
      <c r="J590" s="2">
        <v>793678</v>
      </c>
      <c r="K590" s="2">
        <v>793678</v>
      </c>
      <c r="L590" s="2">
        <v>0</v>
      </c>
      <c r="M590" s="2">
        <v>995062</v>
      </c>
      <c r="N590" s="2">
        <v>1788740</v>
      </c>
      <c r="O590" s="2">
        <v>0</v>
      </c>
      <c r="P590" s="2">
        <v>2678930</v>
      </c>
      <c r="Q590" s="2">
        <v>646851</v>
      </c>
      <c r="R590" s="2">
        <v>0</v>
      </c>
      <c r="S590" s="2">
        <v>0</v>
      </c>
      <c r="T590" s="2">
        <v>0</v>
      </c>
      <c r="U590" s="2">
        <v>0</v>
      </c>
      <c r="V590" s="2">
        <v>0</v>
      </c>
      <c r="W590" s="2">
        <v>0</v>
      </c>
      <c r="X590" s="2">
        <v>28738</v>
      </c>
      <c r="Y590" s="2">
        <v>41922</v>
      </c>
      <c r="Z590" s="2">
        <v>793678</v>
      </c>
      <c r="AA590" s="2">
        <v>520904</v>
      </c>
      <c r="AB590" s="2">
        <v>0</v>
      </c>
      <c r="AC590" s="2">
        <v>214044</v>
      </c>
      <c r="AD590" s="2">
        <v>0</v>
      </c>
      <c r="AE590" s="2">
        <v>0</v>
      </c>
      <c r="AF590" s="2">
        <v>0</v>
      </c>
      <c r="AG590" s="2">
        <v>0</v>
      </c>
      <c r="AH590" s="2">
        <v>41993</v>
      </c>
      <c r="AI590" s="2">
        <v>93046</v>
      </c>
      <c r="AJ590" s="2">
        <v>0</v>
      </c>
      <c r="AK590" s="2">
        <v>20850</v>
      </c>
      <c r="AL590" s="2">
        <v>0</v>
      </c>
      <c r="AM590" s="2">
        <v>224416</v>
      </c>
      <c r="AN590" s="2">
        <v>0</v>
      </c>
      <c r="AO590" s="2">
        <v>49462</v>
      </c>
      <c r="AP590" s="2">
        <v>0</v>
      </c>
      <c r="AQ590" s="2">
        <v>2184.46</v>
      </c>
      <c r="AR590" s="2">
        <v>118653.54</v>
      </c>
      <c r="AS590" s="2">
        <v>93466</v>
      </c>
      <c r="AT590" s="2">
        <v>414449</v>
      </c>
      <c r="AU590" s="2">
        <v>-2477</v>
      </c>
      <c r="AV590" s="2">
        <v>30966.46</v>
      </c>
      <c r="AW590" s="2">
        <v>0</v>
      </c>
      <c r="AX590" s="2">
        <v>0</v>
      </c>
      <c r="AY590" s="2">
        <v>13389</v>
      </c>
      <c r="AZ590" s="2">
        <v>65602.509999999995</v>
      </c>
      <c r="BA590" s="2">
        <v>0</v>
      </c>
      <c r="BB590" s="2">
        <v>0</v>
      </c>
      <c r="BC590" s="2">
        <v>0</v>
      </c>
      <c r="BD590" s="2">
        <v>0</v>
      </c>
      <c r="BE590" s="2">
        <v>0</v>
      </c>
      <c r="BF590" s="2">
        <v>0</v>
      </c>
      <c r="BG590" s="2">
        <v>9370</v>
      </c>
      <c r="BH590" s="2">
        <v>0</v>
      </c>
      <c r="BI590" s="2">
        <v>0</v>
      </c>
    </row>
    <row r="591" spans="1:61">
      <c r="A591">
        <v>432029</v>
      </c>
      <c r="B591" t="s">
        <v>1790</v>
      </c>
      <c r="C591">
        <v>2009</v>
      </c>
      <c r="D591" t="s">
        <v>789</v>
      </c>
      <c r="E591" t="s">
        <v>790</v>
      </c>
      <c r="F591">
        <v>237</v>
      </c>
      <c r="G591">
        <v>0.29669299999999998</v>
      </c>
      <c r="H591">
        <v>3</v>
      </c>
      <c r="I591" s="2">
        <v>5825459</v>
      </c>
      <c r="J591" s="2">
        <v>1186163</v>
      </c>
      <c r="K591" s="2">
        <v>1186163</v>
      </c>
      <c r="L591" s="2">
        <v>0</v>
      </c>
      <c r="M591" s="2">
        <v>286774</v>
      </c>
      <c r="N591" s="2">
        <v>1472937</v>
      </c>
      <c r="O591" s="2">
        <v>1</v>
      </c>
      <c r="P591" s="2">
        <v>4009291</v>
      </c>
      <c r="Q591" s="2">
        <v>343230</v>
      </c>
      <c r="R591" s="2">
        <v>0</v>
      </c>
      <c r="S591" s="2">
        <v>0</v>
      </c>
      <c r="T591" s="2">
        <v>0</v>
      </c>
      <c r="U591" s="2">
        <v>0</v>
      </c>
      <c r="V591" s="2">
        <v>0</v>
      </c>
      <c r="W591" s="2">
        <v>0</v>
      </c>
      <c r="X591" s="2">
        <v>195678</v>
      </c>
      <c r="Y591" s="2">
        <v>60488</v>
      </c>
      <c r="Z591" s="2">
        <v>875525</v>
      </c>
      <c r="AA591" s="2">
        <v>259972</v>
      </c>
      <c r="AB591" s="2">
        <v>0</v>
      </c>
      <c r="AC591" s="2">
        <v>-104977</v>
      </c>
      <c r="AD591" s="2">
        <v>0</v>
      </c>
      <c r="AE591" s="2">
        <v>0</v>
      </c>
      <c r="AF591" s="2">
        <v>0</v>
      </c>
      <c r="AG591" s="2">
        <v>1812</v>
      </c>
      <c r="AH591" s="2">
        <v>84456</v>
      </c>
      <c r="AI591" s="2">
        <v>120462</v>
      </c>
      <c r="AJ591" s="2">
        <v>0</v>
      </c>
      <c r="AK591" s="2">
        <v>257378</v>
      </c>
      <c r="AL591" s="2">
        <v>0</v>
      </c>
      <c r="AM591" s="2">
        <v>79650</v>
      </c>
      <c r="AN591" s="2">
        <v>0</v>
      </c>
      <c r="AO591" s="2">
        <v>144164</v>
      </c>
      <c r="AP591" s="2">
        <v>0</v>
      </c>
      <c r="AQ591" s="2">
        <v>36248</v>
      </c>
      <c r="AR591" s="2">
        <v>67317</v>
      </c>
      <c r="AS591" s="2">
        <v>135522</v>
      </c>
      <c r="AT591" s="2">
        <v>262740</v>
      </c>
      <c r="AU591" s="2">
        <v>0</v>
      </c>
      <c r="AV591" s="2">
        <v>59430</v>
      </c>
      <c r="AW591" s="2">
        <v>0</v>
      </c>
      <c r="AX591" s="2">
        <v>0</v>
      </c>
      <c r="AY591" s="2">
        <v>95565</v>
      </c>
      <c r="AZ591" s="2">
        <v>12231</v>
      </c>
      <c r="BA591" s="2">
        <v>225</v>
      </c>
      <c r="BB591" s="2">
        <v>194764</v>
      </c>
      <c r="BC591" s="2">
        <v>0</v>
      </c>
      <c r="BD591" s="2">
        <v>0</v>
      </c>
      <c r="BE591" s="2">
        <v>0</v>
      </c>
      <c r="BF591" s="2">
        <v>0</v>
      </c>
      <c r="BG591" s="2">
        <v>0</v>
      </c>
      <c r="BH591" s="2">
        <v>0</v>
      </c>
      <c r="BI591" s="2">
        <v>0</v>
      </c>
    </row>
    <row r="592" spans="1:61">
      <c r="A592">
        <v>432030</v>
      </c>
      <c r="B592" t="s">
        <v>1675</v>
      </c>
      <c r="C592">
        <v>2009</v>
      </c>
      <c r="D592" t="s">
        <v>789</v>
      </c>
      <c r="E592" t="s">
        <v>790</v>
      </c>
      <c r="F592">
        <v>1884</v>
      </c>
      <c r="G592">
        <v>0.24302499999999999</v>
      </c>
      <c r="H592">
        <v>3</v>
      </c>
      <c r="I592" s="2">
        <v>18989403</v>
      </c>
      <c r="J592" s="2">
        <v>2415497</v>
      </c>
      <c r="K592" s="2">
        <v>2415497</v>
      </c>
      <c r="L592" s="2">
        <v>0</v>
      </c>
      <c r="M592" s="2">
        <v>2961472</v>
      </c>
      <c r="N592" s="2">
        <v>5376969</v>
      </c>
      <c r="O592" s="2">
        <v>0</v>
      </c>
      <c r="P592" s="2">
        <v>12201183</v>
      </c>
      <c r="Q592" s="2">
        <v>1411252</v>
      </c>
      <c r="R592" s="2">
        <v>0</v>
      </c>
      <c r="S592" s="2">
        <v>0</v>
      </c>
      <c r="T592" s="2">
        <v>0</v>
      </c>
      <c r="U592" s="2">
        <v>40599</v>
      </c>
      <c r="V592" s="2">
        <v>0</v>
      </c>
      <c r="W592" s="2">
        <v>0</v>
      </c>
      <c r="X592" s="2">
        <v>90644</v>
      </c>
      <c r="Y592" s="2">
        <v>127941</v>
      </c>
      <c r="Z592" s="2">
        <v>2111288</v>
      </c>
      <c r="AA592" s="2">
        <v>937711</v>
      </c>
      <c r="AB592" s="2">
        <v>0</v>
      </c>
      <c r="AC592" s="2">
        <v>1398862</v>
      </c>
      <c r="AD592" s="2">
        <v>0</v>
      </c>
      <c r="AE592" s="2">
        <v>0</v>
      </c>
      <c r="AF592" s="2">
        <v>0</v>
      </c>
      <c r="AG592" s="2">
        <v>18200</v>
      </c>
      <c r="AH592" s="2">
        <v>61196</v>
      </c>
      <c r="AI592" s="2">
        <v>116668</v>
      </c>
      <c r="AJ592" s="2">
        <v>0</v>
      </c>
      <c r="AK592" s="2">
        <v>199028</v>
      </c>
      <c r="AL592" s="2">
        <v>0</v>
      </c>
      <c r="AM592" s="2">
        <v>324390</v>
      </c>
      <c r="AN592" s="2">
        <v>39131.35</v>
      </c>
      <c r="AO592" s="2">
        <v>247594</v>
      </c>
      <c r="AP592" s="2">
        <v>40876.269999999997</v>
      </c>
      <c r="AQ592" s="2">
        <v>0</v>
      </c>
      <c r="AR592" s="2">
        <v>194879.5</v>
      </c>
      <c r="AS592" s="2">
        <v>403430</v>
      </c>
      <c r="AT592" s="2">
        <v>1029463</v>
      </c>
      <c r="AU592" s="2">
        <v>20647</v>
      </c>
      <c r="AV592" s="2">
        <v>152317.45000000001</v>
      </c>
      <c r="AW592" s="2">
        <v>0</v>
      </c>
      <c r="AX592" s="2">
        <v>0</v>
      </c>
      <c r="AY592" s="2">
        <v>171086</v>
      </c>
      <c r="AZ592" s="2">
        <v>111770.91</v>
      </c>
      <c r="BA592" s="2">
        <v>5178.5200000000004</v>
      </c>
      <c r="BB592" s="2">
        <v>158525.66</v>
      </c>
      <c r="BC592" s="2">
        <v>2439.39</v>
      </c>
      <c r="BD592" s="2">
        <v>0</v>
      </c>
      <c r="BE592" s="2">
        <v>0</v>
      </c>
      <c r="BF592" s="2">
        <v>0</v>
      </c>
      <c r="BG592" s="2">
        <v>0</v>
      </c>
      <c r="BH592" s="2">
        <v>882258</v>
      </c>
      <c r="BI592" s="2">
        <v>0</v>
      </c>
    </row>
    <row r="593" spans="1:61">
      <c r="A593">
        <v>432032</v>
      </c>
      <c r="B593" t="s">
        <v>2</v>
      </c>
      <c r="C593">
        <v>2009</v>
      </c>
      <c r="D593" t="s">
        <v>789</v>
      </c>
      <c r="E593" t="s">
        <v>790</v>
      </c>
      <c r="F593">
        <v>1740</v>
      </c>
      <c r="G593">
        <v>0.164272</v>
      </c>
      <c r="H593">
        <v>3</v>
      </c>
      <c r="I593" s="2">
        <v>12980000</v>
      </c>
      <c r="J593" s="2">
        <v>1663728</v>
      </c>
      <c r="K593" s="2">
        <v>1663728</v>
      </c>
      <c r="L593" s="2">
        <v>0</v>
      </c>
      <c r="M593" s="2">
        <v>3724805</v>
      </c>
      <c r="N593" s="2">
        <v>5388533</v>
      </c>
      <c r="O593" s="2">
        <v>0</v>
      </c>
      <c r="P593" s="2">
        <v>6211869</v>
      </c>
      <c r="Q593" s="2">
        <v>1379598</v>
      </c>
      <c r="R593" s="2">
        <v>0</v>
      </c>
      <c r="S593" s="2">
        <v>0</v>
      </c>
      <c r="T593" s="2">
        <v>0</v>
      </c>
      <c r="U593" s="2">
        <v>1098853</v>
      </c>
      <c r="V593" s="2">
        <v>0</v>
      </c>
      <c r="W593" s="2">
        <v>0</v>
      </c>
      <c r="X593" s="2">
        <v>75561</v>
      </c>
      <c r="Y593" s="2">
        <v>76650</v>
      </c>
      <c r="Z593" s="2">
        <v>967922</v>
      </c>
      <c r="AA593" s="2">
        <v>1000466</v>
      </c>
      <c r="AB593" s="2">
        <v>0</v>
      </c>
      <c r="AC593" s="2">
        <v>1867905</v>
      </c>
      <c r="AD593" s="2">
        <v>0</v>
      </c>
      <c r="AE593" s="2">
        <v>0</v>
      </c>
      <c r="AF593" s="2">
        <v>0</v>
      </c>
      <c r="AG593" s="2">
        <v>15572</v>
      </c>
      <c r="AH593" s="2">
        <v>66087</v>
      </c>
      <c r="AI593" s="2">
        <v>87784</v>
      </c>
      <c r="AJ593" s="2">
        <v>0</v>
      </c>
      <c r="AK593" s="2">
        <v>179742</v>
      </c>
      <c r="AL593" s="2">
        <v>0</v>
      </c>
      <c r="AM593" s="2">
        <v>194347</v>
      </c>
      <c r="AN593" s="2">
        <v>0</v>
      </c>
      <c r="AO593" s="2">
        <v>59435</v>
      </c>
      <c r="AP593" s="2">
        <v>35350</v>
      </c>
      <c r="AQ593" s="2">
        <v>2863</v>
      </c>
      <c r="AR593" s="2">
        <v>279914</v>
      </c>
      <c r="AS593" s="2">
        <v>309459</v>
      </c>
      <c r="AT593" s="2">
        <v>445261</v>
      </c>
      <c r="AU593" s="2">
        <v>0</v>
      </c>
      <c r="AV593" s="2">
        <v>98614</v>
      </c>
      <c r="AW593" s="2">
        <v>0</v>
      </c>
      <c r="AX593" s="2">
        <v>0</v>
      </c>
      <c r="AY593" s="2">
        <v>151814</v>
      </c>
      <c r="AZ593" s="2">
        <v>71823</v>
      </c>
      <c r="BA593" s="2">
        <v>1115</v>
      </c>
      <c r="BB593" s="2">
        <v>89597</v>
      </c>
      <c r="BC593" s="2">
        <v>46400</v>
      </c>
      <c r="BD593" s="2">
        <v>0</v>
      </c>
      <c r="BE593" s="2">
        <v>0</v>
      </c>
      <c r="BF593" s="2">
        <v>0</v>
      </c>
      <c r="BG593" s="2">
        <v>250</v>
      </c>
      <c r="BH593" s="2">
        <v>0</v>
      </c>
      <c r="BI593" s="2">
        <v>0</v>
      </c>
    </row>
    <row r="594" spans="1:61">
      <c r="A594">
        <v>432034</v>
      </c>
      <c r="B594" t="s">
        <v>1792</v>
      </c>
      <c r="C594">
        <v>2009</v>
      </c>
      <c r="D594" t="s">
        <v>789</v>
      </c>
      <c r="E594" t="s">
        <v>790</v>
      </c>
      <c r="F594">
        <v>646</v>
      </c>
      <c r="G594">
        <v>0.34926299999999999</v>
      </c>
      <c r="H594">
        <v>3</v>
      </c>
      <c r="I594" s="2">
        <v>3769655</v>
      </c>
      <c r="J594" s="2">
        <v>839022</v>
      </c>
      <c r="K594" s="2">
        <v>839022</v>
      </c>
      <c r="L594" s="2">
        <v>0</v>
      </c>
      <c r="M594" s="2">
        <v>509176</v>
      </c>
      <c r="N594" s="2">
        <v>1348198</v>
      </c>
      <c r="O594" s="2">
        <v>0</v>
      </c>
      <c r="P594" s="2">
        <v>2324339</v>
      </c>
      <c r="Q594" s="2">
        <v>86081</v>
      </c>
      <c r="R594" s="2">
        <v>0</v>
      </c>
      <c r="S594" s="2">
        <v>11037</v>
      </c>
      <c r="T594" s="2">
        <v>0</v>
      </c>
      <c r="U594" s="2">
        <v>4414</v>
      </c>
      <c r="V594" s="2">
        <v>0</v>
      </c>
      <c r="W594" s="2">
        <v>0</v>
      </c>
      <c r="X594" s="2">
        <v>785</v>
      </c>
      <c r="Y594" s="2">
        <v>18372.349999999999</v>
      </c>
      <c r="Z594" s="2">
        <v>782991</v>
      </c>
      <c r="AA594" s="2">
        <v>39758</v>
      </c>
      <c r="AB594" s="2">
        <v>0</v>
      </c>
      <c r="AC594" s="2">
        <v>334877</v>
      </c>
      <c r="AD594" s="2">
        <v>0</v>
      </c>
      <c r="AE594" s="2">
        <v>0</v>
      </c>
      <c r="AF594" s="2">
        <v>0</v>
      </c>
      <c r="AG594" s="2">
        <v>263</v>
      </c>
      <c r="AH594" s="2">
        <v>19430</v>
      </c>
      <c r="AI594" s="2">
        <v>25008</v>
      </c>
      <c r="AJ594" s="2">
        <v>0</v>
      </c>
      <c r="AK594" s="2">
        <v>21834</v>
      </c>
      <c r="AL594" s="2">
        <v>0</v>
      </c>
      <c r="AM594" s="2">
        <v>43813</v>
      </c>
      <c r="AN594" s="2">
        <v>0</v>
      </c>
      <c r="AO594" s="2">
        <v>49478</v>
      </c>
      <c r="AP594" s="2">
        <v>1375.43</v>
      </c>
      <c r="AQ594" s="2">
        <v>27145</v>
      </c>
      <c r="AR594" s="2">
        <v>33335</v>
      </c>
      <c r="AS594" s="2">
        <v>0</v>
      </c>
      <c r="AT594" s="2">
        <v>83777</v>
      </c>
      <c r="AU594" s="2">
        <v>17004</v>
      </c>
      <c r="AV594" s="2">
        <v>30685</v>
      </c>
      <c r="AW594" s="2">
        <v>0</v>
      </c>
      <c r="AX594" s="2">
        <v>-42893</v>
      </c>
      <c r="AY594" s="2">
        <v>72271</v>
      </c>
      <c r="AZ594" s="2">
        <v>2221</v>
      </c>
      <c r="BA594" s="2">
        <v>0</v>
      </c>
      <c r="BB594" s="2">
        <v>0</v>
      </c>
      <c r="BC594" s="2">
        <v>0</v>
      </c>
      <c r="BD594" s="2">
        <v>0</v>
      </c>
      <c r="BE594" s="2">
        <v>0</v>
      </c>
      <c r="BF594" s="2">
        <v>0</v>
      </c>
      <c r="BG594" s="2">
        <v>0</v>
      </c>
      <c r="BH594" s="2">
        <v>0</v>
      </c>
      <c r="BI594" s="2">
        <v>0</v>
      </c>
    </row>
    <row r="595" spans="1:61">
      <c r="A595">
        <v>440425</v>
      </c>
      <c r="B595" t="s">
        <v>263</v>
      </c>
      <c r="C595">
        <v>2009</v>
      </c>
      <c r="D595" t="s">
        <v>789</v>
      </c>
      <c r="E595" t="s">
        <v>790</v>
      </c>
      <c r="F595">
        <v>612</v>
      </c>
      <c r="G595">
        <v>0.17651500000000001</v>
      </c>
      <c r="H595">
        <v>3</v>
      </c>
      <c r="I595" s="2">
        <v>7883396</v>
      </c>
      <c r="J595" s="2">
        <v>1237315</v>
      </c>
      <c r="K595" s="2">
        <v>1237315</v>
      </c>
      <c r="L595" s="2">
        <v>0</v>
      </c>
      <c r="M595" s="2">
        <v>1507292</v>
      </c>
      <c r="N595" s="2">
        <v>2744607</v>
      </c>
      <c r="O595" s="2">
        <v>0</v>
      </c>
      <c r="P595" s="2">
        <v>4668693</v>
      </c>
      <c r="Q595" s="2">
        <v>460651</v>
      </c>
      <c r="R595" s="2">
        <v>0</v>
      </c>
      <c r="S595" s="2">
        <v>9445</v>
      </c>
      <c r="T595" s="2">
        <v>0</v>
      </c>
      <c r="U595" s="2">
        <v>6290</v>
      </c>
      <c r="V595" s="2">
        <v>0</v>
      </c>
      <c r="W595" s="2">
        <v>0</v>
      </c>
      <c r="X595" s="2">
        <v>4205</v>
      </c>
      <c r="Y595" s="2">
        <v>44697</v>
      </c>
      <c r="Z595" s="2">
        <v>906993</v>
      </c>
      <c r="AA595" s="2">
        <v>293479</v>
      </c>
      <c r="AB595" s="2">
        <v>0</v>
      </c>
      <c r="AC595" s="2">
        <v>286416</v>
      </c>
      <c r="AD595" s="2">
        <v>0</v>
      </c>
      <c r="AE595" s="2">
        <v>0</v>
      </c>
      <c r="AF595" s="2">
        <v>0</v>
      </c>
      <c r="AG595" s="2">
        <v>0</v>
      </c>
      <c r="AH595" s="2">
        <v>57313</v>
      </c>
      <c r="AI595" s="2">
        <v>54970</v>
      </c>
      <c r="AJ595" s="2">
        <v>0</v>
      </c>
      <c r="AK595" s="2">
        <v>119059</v>
      </c>
      <c r="AL595" s="2">
        <v>0</v>
      </c>
      <c r="AM595" s="2">
        <v>259508</v>
      </c>
      <c r="AN595" s="2">
        <v>4202</v>
      </c>
      <c r="AO595" s="2">
        <v>76510</v>
      </c>
      <c r="AP595" s="2">
        <v>5703</v>
      </c>
      <c r="AQ595" s="2">
        <v>44568</v>
      </c>
      <c r="AR595" s="2">
        <v>83738</v>
      </c>
      <c r="AS595" s="2">
        <v>87514</v>
      </c>
      <c r="AT595" s="2">
        <v>198558</v>
      </c>
      <c r="AU595" s="2">
        <v>0</v>
      </c>
      <c r="AV595" s="2">
        <v>44186</v>
      </c>
      <c r="AW595" s="2">
        <v>0</v>
      </c>
      <c r="AX595" s="2">
        <v>0</v>
      </c>
      <c r="AY595" s="2">
        <v>72104</v>
      </c>
      <c r="AZ595" s="2">
        <v>13539</v>
      </c>
      <c r="BA595" s="2">
        <v>0</v>
      </c>
      <c r="BB595" s="2">
        <v>12660</v>
      </c>
      <c r="BC595" s="2">
        <v>234</v>
      </c>
      <c r="BD595" s="2">
        <v>0</v>
      </c>
      <c r="BE595" s="2">
        <v>0</v>
      </c>
      <c r="BF595" s="2">
        <v>0</v>
      </c>
      <c r="BG595" s="2">
        <v>0</v>
      </c>
      <c r="BH595" s="2">
        <v>0</v>
      </c>
      <c r="BI595" s="2">
        <v>0</v>
      </c>
    </row>
    <row r="596" spans="1:61">
      <c r="A596">
        <v>442038</v>
      </c>
      <c r="B596" t="s">
        <v>608</v>
      </c>
      <c r="C596">
        <v>2009</v>
      </c>
      <c r="D596" t="s">
        <v>789</v>
      </c>
      <c r="E596" t="s">
        <v>790</v>
      </c>
      <c r="F596">
        <v>1092</v>
      </c>
      <c r="G596">
        <v>0.30088599999999999</v>
      </c>
      <c r="H596">
        <v>3</v>
      </c>
      <c r="I596" s="2">
        <v>7756134</v>
      </c>
      <c r="J596" s="2">
        <v>1256247</v>
      </c>
      <c r="K596" s="2">
        <v>1256247</v>
      </c>
      <c r="L596" s="2">
        <v>0</v>
      </c>
      <c r="M596" s="2">
        <v>1398504</v>
      </c>
      <c r="N596" s="2">
        <v>2654751</v>
      </c>
      <c r="O596" s="2">
        <v>0</v>
      </c>
      <c r="P596" s="2">
        <v>4048488</v>
      </c>
      <c r="Q596" s="2">
        <v>1052895</v>
      </c>
      <c r="R596" s="2">
        <v>0</v>
      </c>
      <c r="S596" s="2">
        <v>0</v>
      </c>
      <c r="T596" s="2">
        <v>0</v>
      </c>
      <c r="U596" s="2">
        <v>117022</v>
      </c>
      <c r="V596" s="2">
        <v>0</v>
      </c>
      <c r="W596" s="2">
        <v>0</v>
      </c>
      <c r="X596" s="2">
        <v>102755</v>
      </c>
      <c r="Y596" s="2">
        <v>56877</v>
      </c>
      <c r="Z596" s="2">
        <v>919434</v>
      </c>
      <c r="AA596" s="2">
        <v>781964</v>
      </c>
      <c r="AB596" s="2">
        <v>0</v>
      </c>
      <c r="AC596" s="2">
        <v>497891</v>
      </c>
      <c r="AD596" s="2">
        <v>0</v>
      </c>
      <c r="AE596" s="2">
        <v>0</v>
      </c>
      <c r="AF596" s="2">
        <v>0</v>
      </c>
      <c r="AG596" s="2">
        <v>12709</v>
      </c>
      <c r="AH596" s="2">
        <v>56365</v>
      </c>
      <c r="AI596" s="2">
        <v>48239</v>
      </c>
      <c r="AJ596" s="2">
        <v>0</v>
      </c>
      <c r="AK596" s="2">
        <v>232574</v>
      </c>
      <c r="AL596" s="2">
        <v>0</v>
      </c>
      <c r="AM596" s="2">
        <v>256514</v>
      </c>
      <c r="AN596" s="2">
        <v>0</v>
      </c>
      <c r="AO596" s="2">
        <v>40052</v>
      </c>
      <c r="AP596" s="2">
        <v>53202.06</v>
      </c>
      <c r="AQ596" s="2">
        <v>15538.66</v>
      </c>
      <c r="AR596" s="2">
        <v>107456.5</v>
      </c>
      <c r="AS596" s="2">
        <v>87751</v>
      </c>
      <c r="AT596" s="2">
        <v>356367</v>
      </c>
      <c r="AU596" s="2">
        <v>0</v>
      </c>
      <c r="AV596" s="2">
        <v>14456</v>
      </c>
      <c r="AW596" s="2">
        <v>0</v>
      </c>
      <c r="AX596" s="2">
        <v>0</v>
      </c>
      <c r="AY596" s="2">
        <v>43915</v>
      </c>
      <c r="AZ596" s="2">
        <v>37635.42</v>
      </c>
      <c r="BA596" s="2">
        <v>27507.7</v>
      </c>
      <c r="BB596" s="2">
        <v>22214</v>
      </c>
      <c r="BC596" s="2">
        <v>0</v>
      </c>
      <c r="BD596" s="2">
        <v>0</v>
      </c>
      <c r="BE596" s="2">
        <v>0</v>
      </c>
      <c r="BF596" s="2">
        <v>0</v>
      </c>
      <c r="BG596" s="2">
        <v>3181</v>
      </c>
      <c r="BH596" s="2">
        <v>0</v>
      </c>
      <c r="BI596" s="2">
        <v>0</v>
      </c>
    </row>
    <row r="597" spans="1:61">
      <c r="A597">
        <v>442039</v>
      </c>
      <c r="B597" t="s">
        <v>408</v>
      </c>
      <c r="C597">
        <v>2009</v>
      </c>
      <c r="D597" t="s">
        <v>789</v>
      </c>
      <c r="E597" t="s">
        <v>790</v>
      </c>
      <c r="F597">
        <v>5714</v>
      </c>
      <c r="G597">
        <v>0.24884400000000001</v>
      </c>
      <c r="H597">
        <v>3</v>
      </c>
      <c r="I597" s="2">
        <v>129952394</v>
      </c>
      <c r="J597" s="2">
        <v>10505593</v>
      </c>
      <c r="K597" s="2">
        <v>9595672</v>
      </c>
      <c r="L597" s="2">
        <v>0</v>
      </c>
      <c r="M597" s="2">
        <v>46993236</v>
      </c>
      <c r="N597" s="2">
        <v>57498829</v>
      </c>
      <c r="O597" s="2">
        <v>0</v>
      </c>
      <c r="P597" s="2">
        <v>71612062</v>
      </c>
      <c r="Q597" s="2">
        <v>836281</v>
      </c>
      <c r="R597" s="2">
        <v>0</v>
      </c>
      <c r="S597" s="2">
        <v>5222</v>
      </c>
      <c r="T597" s="2">
        <v>0</v>
      </c>
      <c r="U597" s="2">
        <v>648717</v>
      </c>
      <c r="V597" s="2">
        <v>0</v>
      </c>
      <c r="W597" s="2">
        <v>0</v>
      </c>
      <c r="X597" s="2">
        <v>908594</v>
      </c>
      <c r="Y597" s="2">
        <v>773653</v>
      </c>
      <c r="Z597" s="2">
        <v>7738785</v>
      </c>
      <c r="AA597" s="2">
        <v>836281</v>
      </c>
      <c r="AB597" s="2">
        <v>-6705</v>
      </c>
      <c r="AC597" s="2">
        <v>6799183</v>
      </c>
      <c r="AD597" s="2">
        <v>0</v>
      </c>
      <c r="AE597" s="2">
        <v>0</v>
      </c>
      <c r="AF597" s="2">
        <v>0</v>
      </c>
      <c r="AG597" s="2">
        <v>529364</v>
      </c>
      <c r="AH597" s="2">
        <v>1747803</v>
      </c>
      <c r="AI597" s="2">
        <v>901965</v>
      </c>
      <c r="AJ597" s="2">
        <v>0</v>
      </c>
      <c r="AK597" s="2">
        <v>2835908</v>
      </c>
      <c r="AL597" s="2">
        <v>0</v>
      </c>
      <c r="AM597" s="2">
        <v>1367400</v>
      </c>
      <c r="AN597" s="2">
        <v>42436</v>
      </c>
      <c r="AO597" s="2">
        <v>2411077</v>
      </c>
      <c r="AP597" s="2">
        <v>106751</v>
      </c>
      <c r="AQ597" s="2">
        <v>470423</v>
      </c>
      <c r="AR597" s="2">
        <v>630385</v>
      </c>
      <c r="AS597" s="2">
        <v>302834</v>
      </c>
      <c r="AT597" s="2">
        <v>2364213</v>
      </c>
      <c r="AU597" s="2">
        <v>0</v>
      </c>
      <c r="AV597" s="2">
        <v>875504</v>
      </c>
      <c r="AW597" s="2">
        <v>0</v>
      </c>
      <c r="AX597" s="2">
        <v>581149</v>
      </c>
      <c r="AY597" s="2">
        <v>1035045</v>
      </c>
      <c r="AZ597" s="2">
        <v>2056</v>
      </c>
      <c r="BA597" s="2">
        <v>0</v>
      </c>
      <c r="BB597" s="2">
        <v>2601794</v>
      </c>
      <c r="BC597" s="2">
        <v>102208</v>
      </c>
      <c r="BD597" s="2">
        <v>0</v>
      </c>
      <c r="BE597" s="2">
        <v>0</v>
      </c>
      <c r="BF597" s="2">
        <v>0</v>
      </c>
      <c r="BG597" s="2">
        <v>0</v>
      </c>
      <c r="BH597" s="2">
        <v>2031482</v>
      </c>
      <c r="BI597" s="2">
        <v>0</v>
      </c>
    </row>
    <row r="598" spans="1:61">
      <c r="A598">
        <v>442040</v>
      </c>
      <c r="B598" t="s">
        <v>1758</v>
      </c>
      <c r="C598">
        <v>2009</v>
      </c>
      <c r="D598" t="s">
        <v>789</v>
      </c>
      <c r="E598" t="s">
        <v>790</v>
      </c>
      <c r="F598">
        <v>4891</v>
      </c>
      <c r="G598">
        <v>8.9922000000000002E-2</v>
      </c>
      <c r="H598">
        <v>3</v>
      </c>
      <c r="I598" s="2">
        <v>55250699</v>
      </c>
      <c r="J598" s="2">
        <v>6350833</v>
      </c>
      <c r="K598" s="2">
        <v>6350833</v>
      </c>
      <c r="L598" s="2">
        <v>333488</v>
      </c>
      <c r="M598" s="2">
        <v>8445723</v>
      </c>
      <c r="N598" s="2">
        <v>15130044</v>
      </c>
      <c r="O598" s="2">
        <v>0</v>
      </c>
      <c r="P598" s="2">
        <v>30785591</v>
      </c>
      <c r="Q598" s="2">
        <v>6691296</v>
      </c>
      <c r="R598" s="2">
        <v>2643768</v>
      </c>
      <c r="S598" s="2">
        <v>0</v>
      </c>
      <c r="T598" s="2">
        <v>0</v>
      </c>
      <c r="U598" s="2">
        <v>0</v>
      </c>
      <c r="V598" s="2">
        <v>0</v>
      </c>
      <c r="W598" s="2">
        <v>0</v>
      </c>
      <c r="X598" s="2">
        <v>32347</v>
      </c>
      <c r="Y598" s="2">
        <v>259473</v>
      </c>
      <c r="Z598" s="2">
        <v>3054710</v>
      </c>
      <c r="AA598" s="2">
        <v>4281827</v>
      </c>
      <c r="AB598" s="2">
        <v>0</v>
      </c>
      <c r="AC598" s="2">
        <v>2705983</v>
      </c>
      <c r="AD598" s="2">
        <v>2643768</v>
      </c>
      <c r="AE598" s="2">
        <v>0</v>
      </c>
      <c r="AF598" s="2">
        <v>0</v>
      </c>
      <c r="AG598" s="2">
        <v>10055</v>
      </c>
      <c r="AH598" s="2">
        <v>513175</v>
      </c>
      <c r="AI598" s="2">
        <v>959507</v>
      </c>
      <c r="AJ598" s="2">
        <v>0</v>
      </c>
      <c r="AK598" s="2">
        <v>109003</v>
      </c>
      <c r="AL598" s="2">
        <v>0</v>
      </c>
      <c r="AM598" s="2">
        <v>324814</v>
      </c>
      <c r="AN598" s="2">
        <v>0</v>
      </c>
      <c r="AO598" s="2">
        <v>720178</v>
      </c>
      <c r="AP598" s="2">
        <v>146889</v>
      </c>
      <c r="AQ598" s="2">
        <v>0</v>
      </c>
      <c r="AR598" s="2">
        <v>709901</v>
      </c>
      <c r="AS598" s="2">
        <v>768435</v>
      </c>
      <c r="AT598" s="2">
        <v>901515</v>
      </c>
      <c r="AU598" s="2">
        <v>0</v>
      </c>
      <c r="AV598" s="2">
        <v>207708</v>
      </c>
      <c r="AW598" s="2">
        <v>0</v>
      </c>
      <c r="AX598" s="2">
        <v>46688</v>
      </c>
      <c r="AY598" s="2">
        <v>293183</v>
      </c>
      <c r="AZ598" s="2">
        <v>233799</v>
      </c>
      <c r="BA598" s="2">
        <v>33323</v>
      </c>
      <c r="BB598" s="2">
        <v>252677</v>
      </c>
      <c r="BC598" s="2">
        <v>15172</v>
      </c>
      <c r="BD598" s="2">
        <v>0</v>
      </c>
      <c r="BE598" s="2">
        <v>0</v>
      </c>
      <c r="BF598" s="2">
        <v>0</v>
      </c>
      <c r="BG598" s="2">
        <v>78003</v>
      </c>
      <c r="BH598" s="2">
        <v>0</v>
      </c>
      <c r="BI598" s="2">
        <v>0</v>
      </c>
    </row>
    <row r="599" spans="1:61">
      <c r="A599">
        <v>442041</v>
      </c>
      <c r="B599" t="s">
        <v>318</v>
      </c>
      <c r="C599">
        <v>2009</v>
      </c>
      <c r="D599" t="s">
        <v>789</v>
      </c>
      <c r="E599" t="s">
        <v>790</v>
      </c>
      <c r="F599">
        <v>4881</v>
      </c>
      <c r="G599">
        <v>0.18340000000000001</v>
      </c>
      <c r="H599">
        <v>3</v>
      </c>
      <c r="I599" s="2">
        <v>25911692</v>
      </c>
      <c r="J599" s="2">
        <v>2979051</v>
      </c>
      <c r="K599" s="2">
        <v>2979051</v>
      </c>
      <c r="L599" s="2">
        <v>0</v>
      </c>
      <c r="M599" s="2">
        <v>4784825</v>
      </c>
      <c r="N599" s="2">
        <v>7763876</v>
      </c>
      <c r="O599" s="2">
        <v>98345</v>
      </c>
      <c r="P599" s="2">
        <v>16025970</v>
      </c>
      <c r="Q599" s="2">
        <v>2023501</v>
      </c>
      <c r="R599" s="2">
        <v>0</v>
      </c>
      <c r="S599" s="2">
        <v>0</v>
      </c>
      <c r="T599" s="2">
        <v>0</v>
      </c>
      <c r="U599" s="2">
        <v>173823</v>
      </c>
      <c r="V599" s="2">
        <v>0</v>
      </c>
      <c r="W599" s="2">
        <v>0</v>
      </c>
      <c r="X599" s="2">
        <v>741121</v>
      </c>
      <c r="Y599" s="2">
        <v>158166</v>
      </c>
      <c r="Z599" s="2">
        <v>2165465</v>
      </c>
      <c r="AA599" s="2">
        <v>1396991</v>
      </c>
      <c r="AB599" s="2">
        <v>0</v>
      </c>
      <c r="AC599" s="2">
        <v>446353</v>
      </c>
      <c r="AD599" s="2">
        <v>0</v>
      </c>
      <c r="AE599" s="2">
        <v>0</v>
      </c>
      <c r="AF599" s="2">
        <v>0</v>
      </c>
      <c r="AG599" s="2">
        <v>33274</v>
      </c>
      <c r="AH599" s="2">
        <v>257013</v>
      </c>
      <c r="AI599" s="2">
        <v>277759</v>
      </c>
      <c r="AJ599" s="2">
        <v>0</v>
      </c>
      <c r="AK599" s="2">
        <v>125967</v>
      </c>
      <c r="AL599" s="2">
        <v>0</v>
      </c>
      <c r="AM599" s="2">
        <v>678824</v>
      </c>
      <c r="AN599" s="2">
        <v>0</v>
      </c>
      <c r="AO599" s="2">
        <v>226105</v>
      </c>
      <c r="AP599" s="2">
        <v>63305</v>
      </c>
      <c r="AQ599" s="2">
        <v>17008</v>
      </c>
      <c r="AR599" s="2">
        <v>427765</v>
      </c>
      <c r="AS599" s="2">
        <v>419562</v>
      </c>
      <c r="AT599" s="2">
        <v>1039514</v>
      </c>
      <c r="AU599" s="2">
        <v>0</v>
      </c>
      <c r="AV599" s="2">
        <v>152417</v>
      </c>
      <c r="AW599" s="2">
        <v>0</v>
      </c>
      <c r="AX599" s="2">
        <v>291842</v>
      </c>
      <c r="AY599" s="2">
        <v>179075</v>
      </c>
      <c r="AZ599" s="2">
        <v>247740</v>
      </c>
      <c r="BA599" s="2">
        <v>3340</v>
      </c>
      <c r="BB599" s="2">
        <v>21263</v>
      </c>
      <c r="BC599" s="2">
        <v>8679</v>
      </c>
      <c r="BD599" s="2">
        <v>0</v>
      </c>
      <c r="BE599" s="2">
        <v>0</v>
      </c>
      <c r="BF599" s="2">
        <v>0</v>
      </c>
      <c r="BG599" s="2">
        <v>16587</v>
      </c>
      <c r="BH599" s="2">
        <v>1676426</v>
      </c>
      <c r="BI599" s="2">
        <v>0</v>
      </c>
    </row>
    <row r="600" spans="1:61">
      <c r="A600">
        <v>442046</v>
      </c>
      <c r="B600" t="s">
        <v>355</v>
      </c>
      <c r="C600">
        <v>2009</v>
      </c>
      <c r="D600" t="s">
        <v>789</v>
      </c>
      <c r="E600" t="s">
        <v>793</v>
      </c>
      <c r="F600">
        <v>4507</v>
      </c>
      <c r="G600">
        <v>0.17211000000000001</v>
      </c>
      <c r="H600">
        <v>3</v>
      </c>
      <c r="I600" s="2">
        <v>33082155</v>
      </c>
      <c r="J600" s="2">
        <v>3061285</v>
      </c>
      <c r="K600" s="2">
        <v>3061285</v>
      </c>
      <c r="L600" s="2">
        <v>0</v>
      </c>
      <c r="M600" s="2">
        <v>6714234</v>
      </c>
      <c r="N600" s="2">
        <v>9775519</v>
      </c>
      <c r="O600" s="2">
        <v>0</v>
      </c>
      <c r="P600" s="2">
        <v>17665388</v>
      </c>
      <c r="Q600" s="2">
        <v>5641248</v>
      </c>
      <c r="R600" s="2">
        <v>0</v>
      </c>
      <c r="S600" s="2">
        <v>0</v>
      </c>
      <c r="T600" s="2">
        <v>0</v>
      </c>
      <c r="U600" s="2">
        <v>325800</v>
      </c>
      <c r="V600" s="2">
        <v>0</v>
      </c>
      <c r="W600" s="2">
        <v>0</v>
      </c>
      <c r="X600" s="2">
        <v>265065</v>
      </c>
      <c r="Y600" s="2">
        <v>169830</v>
      </c>
      <c r="Z600" s="2">
        <v>1195521</v>
      </c>
      <c r="AA600" s="2">
        <v>4901949</v>
      </c>
      <c r="AB600" s="2">
        <v>0</v>
      </c>
      <c r="AC600" s="2">
        <v>0</v>
      </c>
      <c r="AD600" s="2">
        <v>0</v>
      </c>
      <c r="AE600" s="2">
        <v>0</v>
      </c>
      <c r="AF600" s="2">
        <v>0</v>
      </c>
      <c r="AG600" s="2">
        <v>184844</v>
      </c>
      <c r="AH600" s="2">
        <v>279151</v>
      </c>
      <c r="AI600" s="2">
        <v>120705</v>
      </c>
      <c r="AJ600" s="2">
        <v>0</v>
      </c>
      <c r="AK600" s="2">
        <v>340016</v>
      </c>
      <c r="AL600" s="2">
        <v>0</v>
      </c>
      <c r="AM600" s="2">
        <v>738946</v>
      </c>
      <c r="AN600" s="2">
        <v>0</v>
      </c>
      <c r="AO600" s="2">
        <v>439091</v>
      </c>
      <c r="AP600" s="2">
        <v>125989</v>
      </c>
      <c r="AQ600" s="2">
        <v>566</v>
      </c>
      <c r="AR600" s="2">
        <v>435336.85</v>
      </c>
      <c r="AS600" s="2">
        <v>372076</v>
      </c>
      <c r="AT600" s="2">
        <v>972250</v>
      </c>
      <c r="AU600" s="2">
        <v>0</v>
      </c>
      <c r="AV600" s="2">
        <v>121677</v>
      </c>
      <c r="AW600" s="2">
        <v>0</v>
      </c>
      <c r="AX600" s="2">
        <v>0</v>
      </c>
      <c r="AY600" s="2">
        <v>152976</v>
      </c>
      <c r="AZ600" s="2">
        <v>275598</v>
      </c>
      <c r="BA600" s="2">
        <v>1500</v>
      </c>
      <c r="BB600" s="2">
        <v>360</v>
      </c>
      <c r="BC600" s="2">
        <v>28297</v>
      </c>
      <c r="BD600" s="2">
        <v>0</v>
      </c>
      <c r="BE600" s="2">
        <v>0</v>
      </c>
      <c r="BF600" s="2">
        <v>0</v>
      </c>
      <c r="BG600" s="2">
        <v>18546</v>
      </c>
      <c r="BH600" s="2">
        <v>1377593</v>
      </c>
      <c r="BI600" s="2">
        <v>0</v>
      </c>
    </row>
    <row r="601" spans="1:61">
      <c r="A601">
        <v>442052</v>
      </c>
      <c r="B601" t="s">
        <v>462</v>
      </c>
      <c r="C601">
        <v>2009</v>
      </c>
      <c r="D601" t="s">
        <v>789</v>
      </c>
      <c r="E601" t="s">
        <v>793</v>
      </c>
      <c r="F601">
        <v>6700</v>
      </c>
      <c r="G601">
        <v>0.146371</v>
      </c>
      <c r="H601">
        <v>3</v>
      </c>
      <c r="I601" s="2">
        <v>103391567</v>
      </c>
      <c r="J601" s="2">
        <v>7504770</v>
      </c>
      <c r="K601" s="2">
        <v>6047761</v>
      </c>
      <c r="L601" s="2">
        <v>0</v>
      </c>
      <c r="M601" s="2">
        <v>13762952</v>
      </c>
      <c r="N601" s="2">
        <v>21267722</v>
      </c>
      <c r="O601" s="2">
        <v>1809</v>
      </c>
      <c r="P601" s="2">
        <v>73638319</v>
      </c>
      <c r="Q601" s="2">
        <v>8016561</v>
      </c>
      <c r="R601" s="2">
        <v>0</v>
      </c>
      <c r="S601" s="2">
        <v>467156</v>
      </c>
      <c r="T601" s="2">
        <v>0</v>
      </c>
      <c r="U601" s="2">
        <v>180096</v>
      </c>
      <c r="V601" s="2">
        <v>0</v>
      </c>
      <c r="W601" s="2">
        <v>0</v>
      </c>
      <c r="X601" s="2">
        <v>1911447</v>
      </c>
      <c r="Y601" s="2">
        <v>423560</v>
      </c>
      <c r="Z601" s="2">
        <v>6485687</v>
      </c>
      <c r="AA601" s="2">
        <v>5210674</v>
      </c>
      <c r="AB601" s="2">
        <v>0</v>
      </c>
      <c r="AC601" s="2">
        <v>0</v>
      </c>
      <c r="AD601" s="2">
        <v>0</v>
      </c>
      <c r="AE601" s="2">
        <v>401083</v>
      </c>
      <c r="AF601" s="2">
        <v>0</v>
      </c>
      <c r="AG601" s="2">
        <v>60559</v>
      </c>
      <c r="AH601" s="2">
        <v>323043</v>
      </c>
      <c r="AI601" s="2">
        <v>542259</v>
      </c>
      <c r="AJ601" s="2">
        <v>0</v>
      </c>
      <c r="AK601" s="2">
        <v>894743</v>
      </c>
      <c r="AL601" s="2">
        <v>-34</v>
      </c>
      <c r="AM601" s="2">
        <v>572059</v>
      </c>
      <c r="AN601" s="2">
        <v>794</v>
      </c>
      <c r="AO601" s="2">
        <v>657069</v>
      </c>
      <c r="AP601" s="2">
        <v>101796</v>
      </c>
      <c r="AQ601" s="2">
        <v>37713</v>
      </c>
      <c r="AR601" s="2">
        <v>856412</v>
      </c>
      <c r="AS601" s="2">
        <v>331871</v>
      </c>
      <c r="AT601" s="2">
        <v>1630991</v>
      </c>
      <c r="AU601" s="2">
        <v>0</v>
      </c>
      <c r="AV601" s="2">
        <v>334200</v>
      </c>
      <c r="AW601" s="2">
        <v>0</v>
      </c>
      <c r="AX601" s="2">
        <v>0</v>
      </c>
      <c r="AY601" s="2">
        <v>614967</v>
      </c>
      <c r="AZ601" s="2">
        <v>416727</v>
      </c>
      <c r="BA601" s="2">
        <v>0</v>
      </c>
      <c r="BB601" s="2">
        <v>174207</v>
      </c>
      <c r="BC601" s="2">
        <v>82365</v>
      </c>
      <c r="BD601" s="2">
        <v>0</v>
      </c>
      <c r="BE601" s="2">
        <v>0</v>
      </c>
      <c r="BF601" s="2">
        <v>0</v>
      </c>
      <c r="BG601" s="2">
        <v>0</v>
      </c>
      <c r="BH601" s="2">
        <v>0</v>
      </c>
      <c r="BI601" s="2">
        <v>0</v>
      </c>
    </row>
    <row r="602" spans="1:61">
      <c r="A602">
        <v>442057</v>
      </c>
      <c r="B602" t="s">
        <v>1755</v>
      </c>
      <c r="C602">
        <v>2009</v>
      </c>
      <c r="D602" t="s">
        <v>789</v>
      </c>
      <c r="E602" t="s">
        <v>793</v>
      </c>
      <c r="F602">
        <v>1966</v>
      </c>
      <c r="G602">
        <v>0.121062</v>
      </c>
      <c r="H602">
        <v>3</v>
      </c>
      <c r="I602" s="2">
        <v>22646299</v>
      </c>
      <c r="J602" s="2">
        <v>2214401</v>
      </c>
      <c r="K602" s="2">
        <v>2214401</v>
      </c>
      <c r="L602" s="2">
        <v>0</v>
      </c>
      <c r="M602" s="2">
        <v>2324724</v>
      </c>
      <c r="N602" s="2">
        <v>4539125</v>
      </c>
      <c r="O602" s="2">
        <v>5757</v>
      </c>
      <c r="P602" s="2">
        <v>16991170</v>
      </c>
      <c r="Q602" s="2">
        <v>1072314</v>
      </c>
      <c r="R602" s="2">
        <v>37933</v>
      </c>
      <c r="S602" s="2">
        <v>0</v>
      </c>
      <c r="T602" s="2">
        <v>0</v>
      </c>
      <c r="U602" s="2">
        <v>170113</v>
      </c>
      <c r="V602" s="2">
        <v>0</v>
      </c>
      <c r="W602" s="2">
        <v>0</v>
      </c>
      <c r="X602" s="2">
        <v>29267</v>
      </c>
      <c r="Y602" s="2">
        <v>107773</v>
      </c>
      <c r="Z602" s="2">
        <v>1583483</v>
      </c>
      <c r="AA602" s="2">
        <v>926090</v>
      </c>
      <c r="AB602" s="2">
        <v>0</v>
      </c>
      <c r="AC602" s="2">
        <v>0</v>
      </c>
      <c r="AD602" s="2">
        <v>10700</v>
      </c>
      <c r="AE602" s="2">
        <v>0</v>
      </c>
      <c r="AF602" s="2">
        <v>0</v>
      </c>
      <c r="AG602" s="2">
        <v>4069</v>
      </c>
      <c r="AH602" s="2">
        <v>121563</v>
      </c>
      <c r="AI602" s="2">
        <v>380445</v>
      </c>
      <c r="AJ602" s="2">
        <v>0</v>
      </c>
      <c r="AK602" s="2">
        <v>58128</v>
      </c>
      <c r="AL602" s="2">
        <v>0</v>
      </c>
      <c r="AM602" s="2">
        <v>211535</v>
      </c>
      <c r="AN602" s="2">
        <v>292</v>
      </c>
      <c r="AO602" s="2">
        <v>251287</v>
      </c>
      <c r="AP602" s="2">
        <v>30292</v>
      </c>
      <c r="AQ602" s="2">
        <v>0</v>
      </c>
      <c r="AR602" s="2">
        <v>335909</v>
      </c>
      <c r="AS602" s="2">
        <v>337024</v>
      </c>
      <c r="AT602" s="2">
        <v>470186</v>
      </c>
      <c r="AU602" s="2">
        <v>0</v>
      </c>
      <c r="AV602" s="2">
        <v>114134</v>
      </c>
      <c r="AW602" s="2">
        <v>0</v>
      </c>
      <c r="AX602" s="2">
        <v>0</v>
      </c>
      <c r="AY602" s="2">
        <v>328255</v>
      </c>
      <c r="AZ602" s="2">
        <v>48778</v>
      </c>
      <c r="BA602" s="2">
        <v>6838</v>
      </c>
      <c r="BB602" s="2">
        <v>300760</v>
      </c>
      <c r="BC602" s="2">
        <v>13722</v>
      </c>
      <c r="BD602" s="2">
        <v>0</v>
      </c>
      <c r="BE602" s="2">
        <v>0</v>
      </c>
      <c r="BF602" s="2">
        <v>0</v>
      </c>
      <c r="BG602" s="2">
        <v>15505</v>
      </c>
      <c r="BH602" s="2">
        <v>1352784</v>
      </c>
      <c r="BI602" s="2">
        <v>0</v>
      </c>
    </row>
    <row r="603" spans="1:61">
      <c r="A603">
        <v>442059</v>
      </c>
      <c r="B603" t="s">
        <v>434</v>
      </c>
      <c r="C603">
        <v>2009</v>
      </c>
      <c r="D603" t="s">
        <v>789</v>
      </c>
      <c r="E603" t="s">
        <v>793</v>
      </c>
      <c r="F603">
        <v>6490</v>
      </c>
      <c r="G603">
        <v>0.13091</v>
      </c>
      <c r="H603">
        <v>3</v>
      </c>
      <c r="I603" s="2">
        <v>55673700</v>
      </c>
      <c r="J603" s="2">
        <v>6385228</v>
      </c>
      <c r="K603" s="2">
        <v>4826434</v>
      </c>
      <c r="L603" s="2">
        <v>0</v>
      </c>
      <c r="M603" s="2">
        <v>8206425</v>
      </c>
      <c r="N603" s="2">
        <v>14591653</v>
      </c>
      <c r="O603" s="2">
        <v>0</v>
      </c>
      <c r="P603" s="2">
        <v>32106490</v>
      </c>
      <c r="Q603" s="2">
        <v>8975557</v>
      </c>
      <c r="R603" s="2">
        <v>0</v>
      </c>
      <c r="S603" s="2">
        <v>0</v>
      </c>
      <c r="T603" s="2">
        <v>0</v>
      </c>
      <c r="U603" s="2">
        <v>2139256</v>
      </c>
      <c r="V603" s="2">
        <v>0</v>
      </c>
      <c r="W603" s="2">
        <v>0</v>
      </c>
      <c r="X603" s="2">
        <v>633284</v>
      </c>
      <c r="Y603" s="2">
        <v>237309</v>
      </c>
      <c r="Z603" s="2">
        <v>4592272</v>
      </c>
      <c r="AA603" s="2">
        <v>5369757</v>
      </c>
      <c r="AB603" s="2">
        <v>0</v>
      </c>
      <c r="AC603" s="2">
        <v>0</v>
      </c>
      <c r="AD603" s="2">
        <v>0</v>
      </c>
      <c r="AE603" s="2">
        <v>0</v>
      </c>
      <c r="AF603" s="2">
        <v>0</v>
      </c>
      <c r="AG603" s="2">
        <v>48475</v>
      </c>
      <c r="AH603" s="2">
        <v>373472</v>
      </c>
      <c r="AI603" s="2">
        <v>508215</v>
      </c>
      <c r="AJ603" s="2">
        <v>0</v>
      </c>
      <c r="AK603" s="2">
        <v>319570</v>
      </c>
      <c r="AL603" s="2">
        <v>0</v>
      </c>
      <c r="AM603" s="2">
        <v>705564</v>
      </c>
      <c r="AN603" s="2">
        <v>0</v>
      </c>
      <c r="AO603" s="2">
        <v>539386</v>
      </c>
      <c r="AP603" s="2">
        <v>178237</v>
      </c>
      <c r="AQ603" s="2">
        <v>56425</v>
      </c>
      <c r="AR603" s="2">
        <v>1022491</v>
      </c>
      <c r="AS603" s="2">
        <v>309381</v>
      </c>
      <c r="AT603" s="2">
        <v>1604053</v>
      </c>
      <c r="AU603" s="2">
        <v>0</v>
      </c>
      <c r="AV603" s="2">
        <v>144721</v>
      </c>
      <c r="AW603" s="2">
        <v>0</v>
      </c>
      <c r="AX603" s="2">
        <v>0</v>
      </c>
      <c r="AY603" s="2">
        <v>393656</v>
      </c>
      <c r="AZ603" s="2">
        <v>359642</v>
      </c>
      <c r="BA603" s="2">
        <v>3269</v>
      </c>
      <c r="BB603" s="2">
        <v>0</v>
      </c>
      <c r="BC603" s="2">
        <v>20859</v>
      </c>
      <c r="BD603" s="2">
        <v>0</v>
      </c>
      <c r="BE603" s="2">
        <v>0</v>
      </c>
      <c r="BF603" s="2">
        <v>0</v>
      </c>
      <c r="BG603" s="2">
        <v>15418</v>
      </c>
      <c r="BH603" s="2">
        <v>0</v>
      </c>
      <c r="BI603" s="2">
        <v>0</v>
      </c>
    </row>
    <row r="604" spans="1:61">
      <c r="A604">
        <v>442060</v>
      </c>
      <c r="B604" t="s">
        <v>707</v>
      </c>
      <c r="C604">
        <v>2009</v>
      </c>
      <c r="D604" t="s">
        <v>789</v>
      </c>
      <c r="E604" t="s">
        <v>790</v>
      </c>
      <c r="F604">
        <v>4346</v>
      </c>
      <c r="G604">
        <v>0.194715</v>
      </c>
      <c r="H604">
        <v>3</v>
      </c>
      <c r="I604" s="2">
        <v>22751762</v>
      </c>
      <c r="J604" s="2">
        <v>3959902</v>
      </c>
      <c r="K604" s="2">
        <v>3927989</v>
      </c>
      <c r="L604" s="2">
        <v>0</v>
      </c>
      <c r="M604" s="2">
        <v>5106550</v>
      </c>
      <c r="N604" s="2">
        <v>9066452</v>
      </c>
      <c r="O604" s="2">
        <v>0</v>
      </c>
      <c r="P604" s="2">
        <v>10838346</v>
      </c>
      <c r="Q604" s="2">
        <v>2846964</v>
      </c>
      <c r="R604" s="2">
        <v>0</v>
      </c>
      <c r="S604" s="2">
        <v>0</v>
      </c>
      <c r="T604" s="2">
        <v>0</v>
      </c>
      <c r="U604" s="2">
        <v>0</v>
      </c>
      <c r="V604" s="2">
        <v>0</v>
      </c>
      <c r="W604" s="2">
        <v>0</v>
      </c>
      <c r="X604" s="2">
        <v>322856</v>
      </c>
      <c r="Y604" s="2">
        <v>198704</v>
      </c>
      <c r="Z604" s="2">
        <v>3946816</v>
      </c>
      <c r="AA604" s="2">
        <v>2198841</v>
      </c>
      <c r="AB604" s="2">
        <v>0</v>
      </c>
      <c r="AC604" s="2">
        <v>0</v>
      </c>
      <c r="AD604" s="2">
        <v>0</v>
      </c>
      <c r="AE604" s="2">
        <v>0</v>
      </c>
      <c r="AF604" s="2">
        <v>0</v>
      </c>
      <c r="AG604" s="2">
        <v>4597</v>
      </c>
      <c r="AH604" s="2">
        <v>166538</v>
      </c>
      <c r="AI604" s="2">
        <v>475664</v>
      </c>
      <c r="AJ604" s="2">
        <v>0</v>
      </c>
      <c r="AK604" s="2">
        <v>171742</v>
      </c>
      <c r="AL604" s="2">
        <v>0</v>
      </c>
      <c r="AM604" s="2">
        <v>878089</v>
      </c>
      <c r="AN604" s="2">
        <v>0</v>
      </c>
      <c r="AO604" s="2">
        <v>206969</v>
      </c>
      <c r="AP604" s="2">
        <v>116390</v>
      </c>
      <c r="AQ604" s="2">
        <v>0</v>
      </c>
      <c r="AR604" s="2">
        <v>959107.25</v>
      </c>
      <c r="AS604" s="2">
        <v>807582</v>
      </c>
      <c r="AT604" s="2">
        <v>950439</v>
      </c>
      <c r="AU604" s="2">
        <v>0</v>
      </c>
      <c r="AV604" s="2">
        <v>87582</v>
      </c>
      <c r="AW604" s="2">
        <v>0</v>
      </c>
      <c r="AX604" s="2">
        <v>0</v>
      </c>
      <c r="AY604" s="2">
        <v>58596</v>
      </c>
      <c r="AZ604" s="2">
        <v>155949</v>
      </c>
      <c r="BA604" s="2">
        <v>10430</v>
      </c>
      <c r="BB604" s="2">
        <v>0</v>
      </c>
      <c r="BC604" s="2">
        <v>0</v>
      </c>
      <c r="BD604" s="2">
        <v>0</v>
      </c>
      <c r="BE604" s="2">
        <v>0</v>
      </c>
      <c r="BF604" s="2">
        <v>0</v>
      </c>
      <c r="BG604" s="2">
        <v>0</v>
      </c>
      <c r="BH604" s="2">
        <v>2401006</v>
      </c>
      <c r="BI604" s="2">
        <v>0</v>
      </c>
    </row>
    <row r="605" spans="1:61">
      <c r="A605">
        <v>442061</v>
      </c>
      <c r="B605" t="s">
        <v>1670</v>
      </c>
      <c r="C605">
        <v>2009</v>
      </c>
      <c r="D605" t="s">
        <v>789</v>
      </c>
      <c r="E605" t="s">
        <v>790</v>
      </c>
      <c r="F605">
        <v>1616</v>
      </c>
      <c r="G605">
        <v>0.12667900000000001</v>
      </c>
      <c r="H605">
        <v>3</v>
      </c>
      <c r="I605" s="2">
        <v>9672223</v>
      </c>
      <c r="J605" s="2">
        <v>898716</v>
      </c>
      <c r="K605" s="2">
        <v>898716</v>
      </c>
      <c r="L605" s="2">
        <v>0</v>
      </c>
      <c r="M605" s="2">
        <v>1897205</v>
      </c>
      <c r="N605" s="2">
        <v>2795921</v>
      </c>
      <c r="O605" s="2">
        <v>0</v>
      </c>
      <c r="P605" s="2">
        <v>5937398</v>
      </c>
      <c r="Q605" s="2">
        <v>767278</v>
      </c>
      <c r="R605" s="2">
        <v>0</v>
      </c>
      <c r="S605" s="2">
        <v>171626</v>
      </c>
      <c r="T605" s="2">
        <v>0</v>
      </c>
      <c r="U605" s="2">
        <v>37034</v>
      </c>
      <c r="V605" s="2">
        <v>0</v>
      </c>
      <c r="W605" s="2">
        <v>0</v>
      </c>
      <c r="X605" s="2">
        <v>137122</v>
      </c>
      <c r="Y605" s="2">
        <v>78924</v>
      </c>
      <c r="Z605" s="2">
        <v>895674</v>
      </c>
      <c r="AA605" s="2">
        <v>662323</v>
      </c>
      <c r="AB605" s="2">
        <v>0</v>
      </c>
      <c r="AC605" s="2">
        <v>55759</v>
      </c>
      <c r="AD605" s="2">
        <v>0</v>
      </c>
      <c r="AE605" s="2">
        <v>0</v>
      </c>
      <c r="AF605" s="2">
        <v>0</v>
      </c>
      <c r="AG605" s="2">
        <v>29480</v>
      </c>
      <c r="AH605" s="2">
        <v>78922</v>
      </c>
      <c r="AI605" s="2">
        <v>288779</v>
      </c>
      <c r="AJ605" s="2">
        <v>0</v>
      </c>
      <c r="AK605" s="2">
        <v>86088</v>
      </c>
      <c r="AL605" s="2">
        <v>0</v>
      </c>
      <c r="AM605" s="2">
        <v>241520</v>
      </c>
      <c r="AN605" s="2">
        <v>0</v>
      </c>
      <c r="AO605" s="2">
        <v>123325</v>
      </c>
      <c r="AP605" s="2">
        <v>35175</v>
      </c>
      <c r="AQ605" s="2">
        <v>0</v>
      </c>
      <c r="AR605" s="2">
        <v>156029</v>
      </c>
      <c r="AS605" s="2">
        <v>237861</v>
      </c>
      <c r="AT605" s="2">
        <v>443992</v>
      </c>
      <c r="AU605" s="2">
        <v>0</v>
      </c>
      <c r="AV605" s="2">
        <v>30270</v>
      </c>
      <c r="AW605" s="2">
        <v>0</v>
      </c>
      <c r="AX605" s="2">
        <v>0</v>
      </c>
      <c r="AY605" s="2">
        <v>-394</v>
      </c>
      <c r="AZ605" s="2">
        <v>16043</v>
      </c>
      <c r="BA605" s="2">
        <v>4222</v>
      </c>
      <c r="BB605" s="2">
        <v>109404</v>
      </c>
      <c r="BC605" s="2">
        <v>5300</v>
      </c>
      <c r="BD605" s="2">
        <v>0</v>
      </c>
      <c r="BE605" s="2">
        <v>0</v>
      </c>
      <c r="BF605" s="2">
        <v>0</v>
      </c>
      <c r="BG605" s="2">
        <v>1893</v>
      </c>
      <c r="BH605" s="2">
        <v>0</v>
      </c>
      <c r="BI605" s="2">
        <v>0</v>
      </c>
    </row>
    <row r="606" spans="1:61">
      <c r="A606">
        <v>442065</v>
      </c>
      <c r="B606" t="s">
        <v>213</v>
      </c>
      <c r="C606">
        <v>2009</v>
      </c>
      <c r="D606" t="s">
        <v>789</v>
      </c>
      <c r="E606" t="s">
        <v>793</v>
      </c>
      <c r="F606">
        <v>769</v>
      </c>
      <c r="G606">
        <v>0.25905699999999998</v>
      </c>
      <c r="H606">
        <v>3</v>
      </c>
      <c r="I606" s="2">
        <v>3648933</v>
      </c>
      <c r="J606" s="2">
        <v>232977</v>
      </c>
      <c r="K606" s="2">
        <v>232977</v>
      </c>
      <c r="L606" s="2">
        <v>0</v>
      </c>
      <c r="M606" s="2">
        <v>552474</v>
      </c>
      <c r="N606" s="2">
        <v>785451</v>
      </c>
      <c r="O606" s="2">
        <v>0</v>
      </c>
      <c r="P606" s="2">
        <v>2145778</v>
      </c>
      <c r="Q606" s="2">
        <v>717704</v>
      </c>
      <c r="R606" s="2">
        <v>0</v>
      </c>
      <c r="S606" s="2">
        <v>0</v>
      </c>
      <c r="T606" s="2">
        <v>0</v>
      </c>
      <c r="U606" s="2">
        <v>0</v>
      </c>
      <c r="V606" s="2">
        <v>0</v>
      </c>
      <c r="W606" s="2">
        <v>0</v>
      </c>
      <c r="X606" s="2">
        <v>106868</v>
      </c>
      <c r="Y606" s="2">
        <v>33958</v>
      </c>
      <c r="Z606" s="2">
        <v>27094</v>
      </c>
      <c r="AA606" s="2">
        <v>375422</v>
      </c>
      <c r="AB606" s="2">
        <v>0</v>
      </c>
      <c r="AC606" s="2">
        <v>0</v>
      </c>
      <c r="AD606" s="2">
        <v>0</v>
      </c>
      <c r="AE606" s="2">
        <v>0</v>
      </c>
      <c r="AF606" s="2">
        <v>0</v>
      </c>
      <c r="AG606" s="2">
        <v>896</v>
      </c>
      <c r="AH606" s="2">
        <v>12773</v>
      </c>
      <c r="AI606" s="2">
        <v>53126</v>
      </c>
      <c r="AJ606" s="2">
        <v>0</v>
      </c>
      <c r="AK606" s="2">
        <v>9144</v>
      </c>
      <c r="AL606" s="2">
        <v>0</v>
      </c>
      <c r="AM606" s="2">
        <v>81776</v>
      </c>
      <c r="AN606" s="2">
        <v>0</v>
      </c>
      <c r="AO606" s="2">
        <v>39767</v>
      </c>
      <c r="AP606" s="2">
        <v>15585</v>
      </c>
      <c r="AQ606" s="2">
        <v>4271</v>
      </c>
      <c r="AR606" s="2">
        <v>199762.9</v>
      </c>
      <c r="AS606" s="2">
        <v>100113</v>
      </c>
      <c r="AT606" s="2">
        <v>276126</v>
      </c>
      <c r="AU606" s="2">
        <v>0</v>
      </c>
      <c r="AV606" s="2">
        <v>27352</v>
      </c>
      <c r="AW606" s="2">
        <v>0</v>
      </c>
      <c r="AX606" s="2">
        <v>0</v>
      </c>
      <c r="AY606" s="2">
        <v>19509</v>
      </c>
      <c r="AZ606" s="2">
        <v>62000</v>
      </c>
      <c r="BA606" s="2">
        <v>5611</v>
      </c>
      <c r="BB606" s="2">
        <v>0</v>
      </c>
      <c r="BC606" s="2">
        <v>0</v>
      </c>
      <c r="BD606" s="2">
        <v>0</v>
      </c>
      <c r="BE606" s="2">
        <v>0</v>
      </c>
      <c r="BF606" s="2">
        <v>0</v>
      </c>
      <c r="BG606" s="2">
        <v>0</v>
      </c>
      <c r="BH606" s="2">
        <v>43</v>
      </c>
      <c r="BI606" s="2">
        <v>0</v>
      </c>
    </row>
    <row r="607" spans="1:61">
      <c r="A607">
        <v>442066</v>
      </c>
      <c r="B607" t="s">
        <v>27</v>
      </c>
      <c r="C607">
        <v>2009</v>
      </c>
      <c r="D607" t="s">
        <v>789</v>
      </c>
      <c r="E607" t="s">
        <v>793</v>
      </c>
      <c r="F607">
        <v>796</v>
      </c>
      <c r="G607">
        <v>0.31700099999999998</v>
      </c>
      <c r="H607">
        <v>3</v>
      </c>
      <c r="I607" s="2">
        <v>44219977</v>
      </c>
      <c r="J607" s="2">
        <v>3613880</v>
      </c>
      <c r="K607" s="2">
        <v>2478866</v>
      </c>
      <c r="L607" s="2">
        <v>0</v>
      </c>
      <c r="M607" s="2">
        <v>7269978</v>
      </c>
      <c r="N607" s="2">
        <v>10883858</v>
      </c>
      <c r="O607" s="2">
        <v>0</v>
      </c>
      <c r="P607" s="2">
        <v>27427729</v>
      </c>
      <c r="Q607" s="2">
        <v>5908390</v>
      </c>
      <c r="R607" s="2">
        <v>0</v>
      </c>
      <c r="S607" s="2">
        <v>0</v>
      </c>
      <c r="T607" s="2">
        <v>0</v>
      </c>
      <c r="U607" s="2">
        <v>86331</v>
      </c>
      <c r="V607" s="2">
        <v>0</v>
      </c>
      <c r="W607" s="2">
        <v>0</v>
      </c>
      <c r="X607" s="2">
        <v>168745</v>
      </c>
      <c r="Y607" s="2">
        <v>177170</v>
      </c>
      <c r="Z607" s="2">
        <v>3274533</v>
      </c>
      <c r="AA607" s="2">
        <v>4096919</v>
      </c>
      <c r="AB607" s="2">
        <v>0</v>
      </c>
      <c r="AC607" s="2">
        <v>0</v>
      </c>
      <c r="AD607" s="2">
        <v>0</v>
      </c>
      <c r="AE607" s="2">
        <v>0</v>
      </c>
      <c r="AF607" s="2">
        <v>0</v>
      </c>
      <c r="AG607" s="2">
        <v>40</v>
      </c>
      <c r="AH607" s="2">
        <v>311894</v>
      </c>
      <c r="AI607" s="2">
        <v>414207</v>
      </c>
      <c r="AJ607" s="2">
        <v>0</v>
      </c>
      <c r="AK607" s="2">
        <v>337956</v>
      </c>
      <c r="AL607" s="2">
        <v>0</v>
      </c>
      <c r="AM607" s="2">
        <v>590403</v>
      </c>
      <c r="AN607" s="2">
        <v>13748</v>
      </c>
      <c r="AO607" s="2">
        <v>615867</v>
      </c>
      <c r="AP607" s="2">
        <v>19956</v>
      </c>
      <c r="AQ607" s="2">
        <v>18049</v>
      </c>
      <c r="AR607" s="2">
        <v>258872.35</v>
      </c>
      <c r="AS607" s="2">
        <v>230169</v>
      </c>
      <c r="AT607" s="2">
        <v>675616</v>
      </c>
      <c r="AU607" s="2">
        <v>0</v>
      </c>
      <c r="AV607" s="2">
        <v>148813</v>
      </c>
      <c r="AW607" s="2">
        <v>0</v>
      </c>
      <c r="AX607" s="2">
        <v>0</v>
      </c>
      <c r="AY607" s="2">
        <v>373939</v>
      </c>
      <c r="AZ607" s="2">
        <v>312807</v>
      </c>
      <c r="BA607" s="2">
        <v>62816</v>
      </c>
      <c r="BB607" s="2">
        <v>612202</v>
      </c>
      <c r="BC607" s="2">
        <v>86933</v>
      </c>
      <c r="BD607" s="2">
        <v>0</v>
      </c>
      <c r="BE607" s="2">
        <v>0</v>
      </c>
      <c r="BF607" s="2">
        <v>0</v>
      </c>
      <c r="BG607" s="2">
        <v>12647</v>
      </c>
      <c r="BH607" s="2">
        <v>1661966</v>
      </c>
      <c r="BI607" s="2">
        <v>0</v>
      </c>
    </row>
    <row r="608" spans="1:61">
      <c r="A608">
        <v>442068</v>
      </c>
      <c r="B608" t="s">
        <v>14</v>
      </c>
      <c r="C608">
        <v>2009</v>
      </c>
      <c r="D608" t="s">
        <v>789</v>
      </c>
      <c r="E608" t="s">
        <v>793</v>
      </c>
      <c r="F608">
        <v>26015</v>
      </c>
      <c r="G608">
        <v>0.14537</v>
      </c>
      <c r="H608">
        <v>2</v>
      </c>
      <c r="I608" s="2">
        <v>192304923</v>
      </c>
      <c r="J608" s="2">
        <v>18683934</v>
      </c>
      <c r="K608" s="2">
        <v>18394773</v>
      </c>
      <c r="L608" s="2">
        <v>0</v>
      </c>
      <c r="M608" s="2">
        <v>37512776</v>
      </c>
      <c r="N608" s="2">
        <v>56196710</v>
      </c>
      <c r="O608" s="2">
        <v>64566</v>
      </c>
      <c r="P608" s="2">
        <v>109922085</v>
      </c>
      <c r="Q608" s="2">
        <v>25563909</v>
      </c>
      <c r="R608" s="2">
        <v>0</v>
      </c>
      <c r="S608" s="2">
        <v>557653</v>
      </c>
      <c r="T608" s="2">
        <v>0</v>
      </c>
      <c r="U608" s="2">
        <v>1839443</v>
      </c>
      <c r="V608" s="2">
        <v>0</v>
      </c>
      <c r="W608" s="2">
        <v>0</v>
      </c>
      <c r="X608" s="2">
        <v>3180930</v>
      </c>
      <c r="Y608" s="2">
        <v>1023175</v>
      </c>
      <c r="Z608" s="2">
        <v>13597015</v>
      </c>
      <c r="AA608" s="2">
        <v>12448256</v>
      </c>
      <c r="AB608" s="2">
        <v>0</v>
      </c>
      <c r="AC608" s="2">
        <v>0</v>
      </c>
      <c r="AD608" s="2">
        <v>0</v>
      </c>
      <c r="AE608" s="2">
        <v>0</v>
      </c>
      <c r="AF608" s="2">
        <v>0</v>
      </c>
      <c r="AG608" s="2">
        <v>232785</v>
      </c>
      <c r="AH608" s="2">
        <v>1579442</v>
      </c>
      <c r="AI608" s="2">
        <v>2085832</v>
      </c>
      <c r="AJ608" s="2">
        <v>0</v>
      </c>
      <c r="AK608" s="2">
        <v>1863700</v>
      </c>
      <c r="AL608" s="2">
        <v>0</v>
      </c>
      <c r="AM608" s="2">
        <v>4176565</v>
      </c>
      <c r="AN608" s="2">
        <v>0</v>
      </c>
      <c r="AO608" s="2">
        <v>3858961</v>
      </c>
      <c r="AP608" s="2">
        <v>655000</v>
      </c>
      <c r="AQ608" s="2">
        <v>0</v>
      </c>
      <c r="AR608" s="2">
        <v>3642144</v>
      </c>
      <c r="AS608" s="2">
        <v>1200455</v>
      </c>
      <c r="AT608" s="2">
        <v>4664916</v>
      </c>
      <c r="AU608" s="2">
        <v>0</v>
      </c>
      <c r="AV608" s="2">
        <v>820048</v>
      </c>
      <c r="AW608" s="2">
        <v>0</v>
      </c>
      <c r="AX608" s="2">
        <v>0</v>
      </c>
      <c r="AY608" s="2">
        <v>1307589</v>
      </c>
      <c r="AZ608" s="2">
        <v>504686</v>
      </c>
      <c r="BA608" s="2">
        <v>14349</v>
      </c>
      <c r="BB608" s="2">
        <v>102996</v>
      </c>
      <c r="BC608" s="2">
        <v>35927</v>
      </c>
      <c r="BD608" s="2">
        <v>0</v>
      </c>
      <c r="BE608" s="2">
        <v>0</v>
      </c>
      <c r="BF608" s="2">
        <v>0</v>
      </c>
      <c r="BG608" s="2">
        <v>0</v>
      </c>
      <c r="BH608" s="2">
        <v>1612815</v>
      </c>
      <c r="BI608" s="2">
        <v>0</v>
      </c>
    </row>
    <row r="609" spans="1:61">
      <c r="A609">
        <v>442069</v>
      </c>
      <c r="B609" t="s">
        <v>385</v>
      </c>
      <c r="C609">
        <v>2009</v>
      </c>
      <c r="D609" t="s">
        <v>789</v>
      </c>
      <c r="E609" t="s">
        <v>790</v>
      </c>
      <c r="F609">
        <v>1334</v>
      </c>
      <c r="G609">
        <v>0.13541500000000001</v>
      </c>
      <c r="H609">
        <v>3</v>
      </c>
      <c r="I609" s="2">
        <v>5595841</v>
      </c>
      <c r="J609" s="2">
        <v>782856</v>
      </c>
      <c r="K609" s="2">
        <v>782856</v>
      </c>
      <c r="L609" s="2">
        <v>0</v>
      </c>
      <c r="M609" s="2">
        <v>528143</v>
      </c>
      <c r="N609" s="2">
        <v>1310999</v>
      </c>
      <c r="O609" s="2">
        <v>0</v>
      </c>
      <c r="P609" s="2">
        <v>4144644</v>
      </c>
      <c r="Q609" s="2">
        <v>140198</v>
      </c>
      <c r="R609" s="2">
        <v>0</v>
      </c>
      <c r="S609" s="2">
        <v>0</v>
      </c>
      <c r="T609" s="2">
        <v>0</v>
      </c>
      <c r="U609" s="2">
        <v>27794</v>
      </c>
      <c r="V609" s="2">
        <v>0</v>
      </c>
      <c r="W609" s="2">
        <v>0</v>
      </c>
      <c r="X609" s="2">
        <v>15491</v>
      </c>
      <c r="Y609" s="2">
        <v>70077</v>
      </c>
      <c r="Z609" s="2">
        <v>274359</v>
      </c>
      <c r="AA609" s="2">
        <v>111912</v>
      </c>
      <c r="AB609" s="2">
        <v>0</v>
      </c>
      <c r="AC609" s="2">
        <v>562385</v>
      </c>
      <c r="AD609" s="2">
        <v>0</v>
      </c>
      <c r="AE609" s="2">
        <v>0</v>
      </c>
      <c r="AF609" s="2">
        <v>0</v>
      </c>
      <c r="AG609" s="2">
        <v>0</v>
      </c>
      <c r="AH609" s="2">
        <v>382520</v>
      </c>
      <c r="AI609" s="2">
        <v>174478</v>
      </c>
      <c r="AJ609" s="2">
        <v>0</v>
      </c>
      <c r="AK609" s="2">
        <v>18538</v>
      </c>
      <c r="AL609" s="2">
        <v>0</v>
      </c>
      <c r="AM609" s="2">
        <v>147654</v>
      </c>
      <c r="AN609" s="2">
        <v>0</v>
      </c>
      <c r="AO609" s="2">
        <v>98494</v>
      </c>
      <c r="AP609" s="2">
        <v>34931</v>
      </c>
      <c r="AQ609" s="2">
        <v>1077</v>
      </c>
      <c r="AR609" s="2">
        <v>104742</v>
      </c>
      <c r="AS609" s="2">
        <v>48292</v>
      </c>
      <c r="AT609" s="2">
        <v>556906</v>
      </c>
      <c r="AU609" s="2">
        <v>0</v>
      </c>
      <c r="AV609" s="2">
        <v>74867</v>
      </c>
      <c r="AW609" s="2">
        <v>0</v>
      </c>
      <c r="AX609" s="2">
        <v>-14795</v>
      </c>
      <c r="AY609" s="2">
        <v>28973</v>
      </c>
      <c r="AZ609" s="2">
        <v>6901</v>
      </c>
      <c r="BA609" s="2">
        <v>425</v>
      </c>
      <c r="BB609" s="2">
        <v>909</v>
      </c>
      <c r="BC609" s="2">
        <v>0</v>
      </c>
      <c r="BD609" s="2">
        <v>0</v>
      </c>
      <c r="BE609" s="2">
        <v>0</v>
      </c>
      <c r="BF609" s="2">
        <v>0</v>
      </c>
      <c r="BG609" s="2">
        <v>19225</v>
      </c>
      <c r="BH609" s="2">
        <v>0</v>
      </c>
      <c r="BI609" s="2">
        <v>0</v>
      </c>
    </row>
    <row r="610" spans="1:61">
      <c r="A610">
        <v>442070</v>
      </c>
      <c r="B610" t="s">
        <v>539</v>
      </c>
      <c r="C610">
        <v>2009</v>
      </c>
      <c r="D610" t="s">
        <v>789</v>
      </c>
      <c r="E610" t="s">
        <v>793</v>
      </c>
      <c r="F610">
        <v>12122</v>
      </c>
      <c r="G610">
        <v>0.12356399999999999</v>
      </c>
      <c r="H610">
        <v>2.5</v>
      </c>
      <c r="I610" s="2">
        <v>66203675</v>
      </c>
      <c r="J610" s="2">
        <v>1753476</v>
      </c>
      <c r="K610" s="2">
        <v>1753476</v>
      </c>
      <c r="L610" s="2">
        <v>0</v>
      </c>
      <c r="M610" s="2">
        <v>9141582</v>
      </c>
      <c r="N610" s="2">
        <v>10895058</v>
      </c>
      <c r="O610" s="2">
        <v>0</v>
      </c>
      <c r="P610" s="2">
        <v>47384603</v>
      </c>
      <c r="Q610" s="2">
        <v>7399403</v>
      </c>
      <c r="R610" s="2">
        <v>0</v>
      </c>
      <c r="S610" s="2">
        <v>524611</v>
      </c>
      <c r="T610" s="2">
        <v>0</v>
      </c>
      <c r="U610" s="2">
        <v>1979591</v>
      </c>
      <c r="V610" s="2">
        <v>0</v>
      </c>
      <c r="W610" s="2">
        <v>0</v>
      </c>
      <c r="X610" s="2">
        <v>843401</v>
      </c>
      <c r="Y610" s="2">
        <v>485461</v>
      </c>
      <c r="Z610" s="2">
        <v>764883</v>
      </c>
      <c r="AA610" s="2">
        <v>4566910</v>
      </c>
      <c r="AB610" s="2">
        <v>0</v>
      </c>
      <c r="AC610" s="2">
        <v>0</v>
      </c>
      <c r="AD610" s="2">
        <v>0</v>
      </c>
      <c r="AE610" s="2">
        <v>524611</v>
      </c>
      <c r="AF610" s="2">
        <v>0</v>
      </c>
      <c r="AG610" s="2">
        <v>62185</v>
      </c>
      <c r="AH610" s="2">
        <v>747012</v>
      </c>
      <c r="AI610" s="2">
        <v>724939</v>
      </c>
      <c r="AJ610" s="2">
        <v>0</v>
      </c>
      <c r="AK610" s="2">
        <v>1016971</v>
      </c>
      <c r="AL610" s="2">
        <v>0</v>
      </c>
      <c r="AM610" s="2">
        <v>3154858</v>
      </c>
      <c r="AN610" s="2">
        <v>-544</v>
      </c>
      <c r="AO610" s="2">
        <v>1336761</v>
      </c>
      <c r="AP610" s="2">
        <v>199156</v>
      </c>
      <c r="AQ610" s="2">
        <v>33432</v>
      </c>
      <c r="AR610" s="2">
        <v>1410824</v>
      </c>
      <c r="AS610" s="2">
        <v>441570</v>
      </c>
      <c r="AT610" s="2">
        <v>2244838</v>
      </c>
      <c r="AU610" s="2">
        <v>0</v>
      </c>
      <c r="AV610" s="2">
        <v>287402</v>
      </c>
      <c r="AW610" s="2">
        <v>0</v>
      </c>
      <c r="AX610" s="2">
        <v>-53630</v>
      </c>
      <c r="AY610" s="2">
        <v>183239</v>
      </c>
      <c r="AZ610" s="2">
        <v>814008</v>
      </c>
      <c r="BA610" s="2">
        <v>3403</v>
      </c>
      <c r="BB610" s="2">
        <v>150068</v>
      </c>
      <c r="BC610" s="2">
        <v>159176</v>
      </c>
      <c r="BD610" s="2">
        <v>0</v>
      </c>
      <c r="BE610" s="2">
        <v>0</v>
      </c>
      <c r="BF610" s="2">
        <v>0</v>
      </c>
      <c r="BG610" s="2">
        <v>-299727</v>
      </c>
      <c r="BH610" s="2">
        <v>-343666</v>
      </c>
      <c r="BI610" s="2">
        <v>0</v>
      </c>
    </row>
    <row r="611" spans="1:61">
      <c r="A611">
        <v>442071</v>
      </c>
      <c r="B611" t="s">
        <v>1784</v>
      </c>
      <c r="C611">
        <v>2009</v>
      </c>
      <c r="D611" t="s">
        <v>789</v>
      </c>
      <c r="E611" t="s">
        <v>790</v>
      </c>
      <c r="F611">
        <v>5625</v>
      </c>
      <c r="G611">
        <v>0.19522800000000001</v>
      </c>
      <c r="H611">
        <v>3</v>
      </c>
      <c r="I611" s="2">
        <v>44045091</v>
      </c>
      <c r="J611" s="2">
        <v>3754380</v>
      </c>
      <c r="K611" s="2">
        <v>3402204</v>
      </c>
      <c r="L611" s="2">
        <v>0</v>
      </c>
      <c r="M611" s="2">
        <v>7514208</v>
      </c>
      <c r="N611" s="2">
        <v>11268588</v>
      </c>
      <c r="O611" s="2">
        <v>126554</v>
      </c>
      <c r="P611" s="2">
        <v>28632453</v>
      </c>
      <c r="Q611" s="2">
        <v>4016840</v>
      </c>
      <c r="R611" s="2">
        <v>0</v>
      </c>
      <c r="S611" s="2">
        <v>656</v>
      </c>
      <c r="T611" s="2">
        <v>0</v>
      </c>
      <c r="U611" s="2">
        <v>679017</v>
      </c>
      <c r="V611" s="2">
        <v>0</v>
      </c>
      <c r="W611" s="2">
        <v>0</v>
      </c>
      <c r="X611" s="2">
        <v>798513</v>
      </c>
      <c r="Y611" s="2">
        <v>201790</v>
      </c>
      <c r="Z611" s="2">
        <v>3259741</v>
      </c>
      <c r="AA611" s="2">
        <v>3164931</v>
      </c>
      <c r="AB611" s="2">
        <v>0</v>
      </c>
      <c r="AC611" s="2">
        <v>0</v>
      </c>
      <c r="AD611" s="2">
        <v>0</v>
      </c>
      <c r="AE611" s="2">
        <v>656</v>
      </c>
      <c r="AF611" s="2">
        <v>0</v>
      </c>
      <c r="AG611" s="2">
        <v>2715</v>
      </c>
      <c r="AH611" s="2">
        <v>225974</v>
      </c>
      <c r="AI611" s="2">
        <v>494726</v>
      </c>
      <c r="AJ611" s="2">
        <v>0</v>
      </c>
      <c r="AK611" s="2">
        <v>26594</v>
      </c>
      <c r="AL611" s="2">
        <v>140</v>
      </c>
      <c r="AM611" s="2">
        <v>728221</v>
      </c>
      <c r="AN611" s="2">
        <v>0</v>
      </c>
      <c r="AO611" s="2">
        <v>256112</v>
      </c>
      <c r="AP611" s="2">
        <v>137080</v>
      </c>
      <c r="AQ611" s="2">
        <v>0</v>
      </c>
      <c r="AR611" s="2">
        <v>680121.75</v>
      </c>
      <c r="AS611" s="2">
        <v>566006</v>
      </c>
      <c r="AT611" s="2">
        <v>1082452</v>
      </c>
      <c r="AU611" s="2">
        <v>0</v>
      </c>
      <c r="AV611" s="2">
        <v>152743</v>
      </c>
      <c r="AW611" s="2">
        <v>0</v>
      </c>
      <c r="AX611" s="2">
        <v>0</v>
      </c>
      <c r="AY611" s="2">
        <v>292463</v>
      </c>
      <c r="AZ611" s="2">
        <v>166289</v>
      </c>
      <c r="BA611" s="2">
        <v>2204</v>
      </c>
      <c r="BB611" s="2">
        <v>555128</v>
      </c>
      <c r="BC611" s="2">
        <v>87923</v>
      </c>
      <c r="BD611" s="2">
        <v>0</v>
      </c>
      <c r="BE611" s="2">
        <v>0</v>
      </c>
      <c r="BF611" s="2">
        <v>0</v>
      </c>
      <c r="BG611" s="2">
        <v>30074</v>
      </c>
      <c r="BH611" s="2">
        <v>2476278</v>
      </c>
      <c r="BI611" s="2">
        <v>0</v>
      </c>
    </row>
    <row r="612" spans="1:61">
      <c r="A612">
        <v>442072</v>
      </c>
      <c r="B612" t="s">
        <v>1377</v>
      </c>
      <c r="C612">
        <v>2009</v>
      </c>
      <c r="D612" t="s">
        <v>789</v>
      </c>
      <c r="E612" t="s">
        <v>790</v>
      </c>
      <c r="F612">
        <v>33829</v>
      </c>
      <c r="G612">
        <v>0.142905</v>
      </c>
      <c r="H612">
        <v>2</v>
      </c>
      <c r="I612" s="2">
        <v>142080007</v>
      </c>
      <c r="J612" s="2">
        <v>23849748</v>
      </c>
      <c r="K612" s="2">
        <v>17891304</v>
      </c>
      <c r="L612" s="2">
        <v>0</v>
      </c>
      <c r="M612" s="2">
        <v>30271983</v>
      </c>
      <c r="N612" s="2">
        <v>54121731</v>
      </c>
      <c r="O612" s="2">
        <v>1431161</v>
      </c>
      <c r="P612" s="2">
        <v>72150727</v>
      </c>
      <c r="Q612" s="2">
        <v>14289821</v>
      </c>
      <c r="R612" s="2">
        <v>86567</v>
      </c>
      <c r="S612" s="2">
        <v>0</v>
      </c>
      <c r="T612" s="2">
        <v>0</v>
      </c>
      <c r="U612" s="2">
        <v>378456</v>
      </c>
      <c r="V612" s="2">
        <v>0</v>
      </c>
      <c r="W612" s="2">
        <v>0</v>
      </c>
      <c r="X612" s="2">
        <v>551688</v>
      </c>
      <c r="Y612" s="2">
        <v>780230</v>
      </c>
      <c r="Z612" s="2">
        <v>14603073</v>
      </c>
      <c r="AA612" s="2">
        <v>12246329</v>
      </c>
      <c r="AB612" s="2">
        <v>-199683</v>
      </c>
      <c r="AC612" s="2">
        <v>1394035</v>
      </c>
      <c r="AD612" s="2">
        <v>56314</v>
      </c>
      <c r="AE612" s="2">
        <v>0</v>
      </c>
      <c r="AF612" s="2">
        <v>0</v>
      </c>
      <c r="AG612" s="2">
        <v>13401</v>
      </c>
      <c r="AH612" s="2">
        <v>1641749</v>
      </c>
      <c r="AI612" s="2">
        <v>586071</v>
      </c>
      <c r="AJ612" s="2">
        <v>0</v>
      </c>
      <c r="AK612" s="2">
        <v>499218</v>
      </c>
      <c r="AL612" s="2">
        <v>0</v>
      </c>
      <c r="AM612" s="2">
        <v>2076881</v>
      </c>
      <c r="AN612" s="2">
        <v>34620</v>
      </c>
      <c r="AO612" s="2">
        <v>3443565</v>
      </c>
      <c r="AP612" s="2">
        <v>1081181</v>
      </c>
      <c r="AQ612" s="2">
        <v>705610</v>
      </c>
      <c r="AR612" s="2">
        <v>2122025</v>
      </c>
      <c r="AS612" s="2">
        <v>0</v>
      </c>
      <c r="AT612" s="2">
        <v>5029118</v>
      </c>
      <c r="AU612" s="2">
        <v>0</v>
      </c>
      <c r="AV612" s="2">
        <v>1581792</v>
      </c>
      <c r="AW612" s="2">
        <v>0</v>
      </c>
      <c r="AX612" s="2">
        <v>2106410</v>
      </c>
      <c r="AY612" s="2">
        <v>1548006</v>
      </c>
      <c r="AZ612" s="2">
        <v>874508</v>
      </c>
      <c r="BA612" s="2">
        <v>60</v>
      </c>
      <c r="BB612" s="2">
        <v>170252</v>
      </c>
      <c r="BC612" s="2">
        <v>8716</v>
      </c>
      <c r="BD612" s="2">
        <v>0</v>
      </c>
      <c r="BE612" s="2">
        <v>0</v>
      </c>
      <c r="BF612" s="2">
        <v>0</v>
      </c>
      <c r="BG612" s="2">
        <v>80716</v>
      </c>
      <c r="BH612" s="2">
        <v>0</v>
      </c>
      <c r="BI612" s="2">
        <v>0</v>
      </c>
    </row>
    <row r="613" spans="1:61">
      <c r="A613">
        <v>442073</v>
      </c>
      <c r="B613" t="s">
        <v>1789</v>
      </c>
      <c r="C613">
        <v>2009</v>
      </c>
      <c r="D613" t="s">
        <v>789</v>
      </c>
      <c r="E613" t="s">
        <v>790</v>
      </c>
      <c r="F613">
        <v>91</v>
      </c>
      <c r="G613">
        <v>0.44093900000000003</v>
      </c>
      <c r="H613">
        <v>3</v>
      </c>
      <c r="I613" s="2">
        <v>9733050</v>
      </c>
      <c r="J613" s="2">
        <v>695715</v>
      </c>
      <c r="K613" s="2">
        <v>359854</v>
      </c>
      <c r="L613" s="2">
        <v>0</v>
      </c>
      <c r="M613" s="2">
        <v>2503606</v>
      </c>
      <c r="N613" s="2">
        <v>3199321</v>
      </c>
      <c r="O613" s="2">
        <v>0</v>
      </c>
      <c r="P613" s="2">
        <v>5307816</v>
      </c>
      <c r="Q613" s="2">
        <v>1225913</v>
      </c>
      <c r="R613" s="2">
        <v>0</v>
      </c>
      <c r="S613" s="2">
        <v>0</v>
      </c>
      <c r="T613" s="2">
        <v>0</v>
      </c>
      <c r="U613" s="2">
        <v>0</v>
      </c>
      <c r="V613" s="2">
        <v>0</v>
      </c>
      <c r="W613" s="2">
        <v>0</v>
      </c>
      <c r="X613" s="2">
        <v>135094</v>
      </c>
      <c r="Y613" s="2">
        <v>53823</v>
      </c>
      <c r="Z613" s="2">
        <v>249347</v>
      </c>
      <c r="AA613" s="2">
        <v>476365</v>
      </c>
      <c r="AB613" s="2">
        <v>0</v>
      </c>
      <c r="AC613" s="2">
        <v>0</v>
      </c>
      <c r="AD613" s="2">
        <v>0</v>
      </c>
      <c r="AE613" s="2">
        <v>0</v>
      </c>
      <c r="AF613" s="2">
        <v>0</v>
      </c>
      <c r="AG613" s="2">
        <v>5877</v>
      </c>
      <c r="AH613" s="2">
        <v>84442</v>
      </c>
      <c r="AI613" s="2">
        <v>55635</v>
      </c>
      <c r="AJ613" s="2">
        <v>0</v>
      </c>
      <c r="AK613" s="2">
        <v>159202</v>
      </c>
      <c r="AL613" s="2">
        <v>0</v>
      </c>
      <c r="AM613" s="2">
        <v>37589</v>
      </c>
      <c r="AN613" s="2">
        <v>19228</v>
      </c>
      <c r="AO613" s="2">
        <v>163756</v>
      </c>
      <c r="AP613" s="2">
        <v>1546</v>
      </c>
      <c r="AQ613" s="2">
        <v>11477</v>
      </c>
      <c r="AR613" s="2">
        <v>73127</v>
      </c>
      <c r="AS613" s="2">
        <v>119844</v>
      </c>
      <c r="AT613" s="2">
        <v>342730</v>
      </c>
      <c r="AU613" s="2">
        <v>0</v>
      </c>
      <c r="AV613" s="2">
        <v>6650</v>
      </c>
      <c r="AW613" s="2">
        <v>0</v>
      </c>
      <c r="AX613" s="2">
        <v>0</v>
      </c>
      <c r="AY613" s="2">
        <v>65335</v>
      </c>
      <c r="AZ613" s="2">
        <v>65989</v>
      </c>
      <c r="BA613" s="2">
        <v>0</v>
      </c>
      <c r="BB613" s="2">
        <v>339930</v>
      </c>
      <c r="BC613" s="2">
        <v>1994</v>
      </c>
      <c r="BD613" s="2">
        <v>0</v>
      </c>
      <c r="BE613" s="2">
        <v>0</v>
      </c>
      <c r="BF613" s="2">
        <v>0</v>
      </c>
      <c r="BG613" s="2">
        <v>54</v>
      </c>
      <c r="BH613" s="2">
        <v>0</v>
      </c>
      <c r="BI613" s="2">
        <v>0</v>
      </c>
    </row>
    <row r="614" spans="1:61">
      <c r="A614">
        <v>442076</v>
      </c>
      <c r="B614" t="s">
        <v>208</v>
      </c>
      <c r="C614">
        <v>2009</v>
      </c>
      <c r="D614" t="s">
        <v>789</v>
      </c>
      <c r="E614" t="s">
        <v>790</v>
      </c>
      <c r="F614">
        <v>2676</v>
      </c>
      <c r="G614">
        <v>9.5013E-2</v>
      </c>
      <c r="H614">
        <v>3</v>
      </c>
      <c r="I614" s="2">
        <v>21990581</v>
      </c>
      <c r="J614" s="2">
        <v>1810925</v>
      </c>
      <c r="K614" s="2">
        <v>1687997</v>
      </c>
      <c r="L614" s="2">
        <v>0</v>
      </c>
      <c r="M614" s="2">
        <v>3507632</v>
      </c>
      <c r="N614" s="2">
        <v>5318557</v>
      </c>
      <c r="O614" s="2">
        <v>0</v>
      </c>
      <c r="P614" s="2">
        <v>15925273</v>
      </c>
      <c r="Q614" s="2">
        <v>746751</v>
      </c>
      <c r="R614" s="2">
        <v>0</v>
      </c>
      <c r="S614" s="2">
        <v>0</v>
      </c>
      <c r="T614" s="2">
        <v>0</v>
      </c>
      <c r="U614" s="2">
        <v>136922</v>
      </c>
      <c r="V614" s="2">
        <v>0</v>
      </c>
      <c r="W614" s="2">
        <v>0</v>
      </c>
      <c r="X614" s="2">
        <v>11802</v>
      </c>
      <c r="Y614" s="2">
        <v>150819</v>
      </c>
      <c r="Z614" s="2">
        <v>1500022</v>
      </c>
      <c r="AA614" s="2">
        <v>464500</v>
      </c>
      <c r="AB614" s="2">
        <v>0</v>
      </c>
      <c r="AC614" s="2">
        <v>-132565</v>
      </c>
      <c r="AD614" s="2">
        <v>0</v>
      </c>
      <c r="AE614" s="2">
        <v>0</v>
      </c>
      <c r="AF614" s="2">
        <v>0</v>
      </c>
      <c r="AG614" s="2">
        <v>86873</v>
      </c>
      <c r="AH614" s="2">
        <v>225997</v>
      </c>
      <c r="AI614" s="2">
        <v>189552</v>
      </c>
      <c r="AJ614" s="2">
        <v>0</v>
      </c>
      <c r="AK614" s="2">
        <v>36591</v>
      </c>
      <c r="AL614" s="2">
        <v>0</v>
      </c>
      <c r="AM614" s="2">
        <v>284280</v>
      </c>
      <c r="AN614" s="2">
        <v>-327</v>
      </c>
      <c r="AO614" s="2">
        <v>405284</v>
      </c>
      <c r="AP614" s="2">
        <v>75521</v>
      </c>
      <c r="AQ614" s="2">
        <v>45764</v>
      </c>
      <c r="AR614" s="2">
        <v>501016</v>
      </c>
      <c r="AS614" s="2">
        <v>563640</v>
      </c>
      <c r="AT614" s="2">
        <v>945021</v>
      </c>
      <c r="AU614" s="2">
        <v>0</v>
      </c>
      <c r="AV614" s="2">
        <v>178087</v>
      </c>
      <c r="AW614" s="2">
        <v>0</v>
      </c>
      <c r="AX614" s="2">
        <v>0</v>
      </c>
      <c r="AY614" s="2">
        <v>118899</v>
      </c>
      <c r="AZ614" s="2">
        <v>82282</v>
      </c>
      <c r="BA614" s="2">
        <v>2180</v>
      </c>
      <c r="BB614" s="2">
        <v>435008</v>
      </c>
      <c r="BC614" s="2">
        <v>34086</v>
      </c>
      <c r="BD614" s="2">
        <v>0</v>
      </c>
      <c r="BE614" s="2">
        <v>0</v>
      </c>
      <c r="BF614" s="2">
        <v>0</v>
      </c>
      <c r="BG614" s="2">
        <v>16347</v>
      </c>
      <c r="BH614" s="2">
        <v>1056424</v>
      </c>
      <c r="BI614" s="2">
        <v>0</v>
      </c>
    </row>
    <row r="615" spans="1:61">
      <c r="A615">
        <v>442083</v>
      </c>
      <c r="B615" t="s">
        <v>188</v>
      </c>
      <c r="C615">
        <v>2009</v>
      </c>
      <c r="D615" t="s">
        <v>789</v>
      </c>
      <c r="E615" t="s">
        <v>793</v>
      </c>
      <c r="F615">
        <v>38628</v>
      </c>
      <c r="G615">
        <v>0.22886818</v>
      </c>
      <c r="H615">
        <v>2</v>
      </c>
      <c r="I615" s="2">
        <v>229582687</v>
      </c>
      <c r="J615" s="2">
        <v>14355861</v>
      </c>
      <c r="K615" s="2">
        <v>12647477</v>
      </c>
      <c r="L615" s="2">
        <v>0</v>
      </c>
      <c r="M615" s="2">
        <v>48682962</v>
      </c>
      <c r="N615" s="2">
        <v>63038823</v>
      </c>
      <c r="O615" s="2">
        <v>4611</v>
      </c>
      <c r="P615" s="2">
        <v>146748267</v>
      </c>
      <c r="Q615" s="2">
        <v>19168077</v>
      </c>
      <c r="R615" s="2">
        <v>621826</v>
      </c>
      <c r="S615" s="2">
        <v>1083</v>
      </c>
      <c r="T615" s="2">
        <v>0</v>
      </c>
      <c r="U615" s="2">
        <v>3967275</v>
      </c>
      <c r="V615" s="2">
        <v>0</v>
      </c>
      <c r="W615" s="2">
        <v>0</v>
      </c>
      <c r="X615" s="2">
        <v>4913186</v>
      </c>
      <c r="Y615" s="2">
        <v>947027</v>
      </c>
      <c r="Z615" s="2">
        <v>8827429</v>
      </c>
      <c r="AA615" s="2">
        <v>12275390</v>
      </c>
      <c r="AB615" s="2">
        <v>0</v>
      </c>
      <c r="AC615" s="2">
        <v>0</v>
      </c>
      <c r="AD615" s="2">
        <v>464270</v>
      </c>
      <c r="AE615" s="2">
        <v>1083</v>
      </c>
      <c r="AF615" s="2">
        <v>0</v>
      </c>
      <c r="AG615" s="2">
        <v>0</v>
      </c>
      <c r="AH615" s="2">
        <v>2136546</v>
      </c>
      <c r="AI615" s="2">
        <v>1269961</v>
      </c>
      <c r="AJ615" s="2">
        <v>0</v>
      </c>
      <c r="AK615" s="2">
        <v>491104</v>
      </c>
      <c r="AL615" s="2">
        <v>0</v>
      </c>
      <c r="AM615" s="2">
        <v>3462698</v>
      </c>
      <c r="AN615" s="2">
        <v>-71</v>
      </c>
      <c r="AO615" s="2">
        <v>2651158</v>
      </c>
      <c r="AP615" s="2">
        <v>644608</v>
      </c>
      <c r="AQ615" s="2">
        <v>1912711</v>
      </c>
      <c r="AR615" s="2">
        <v>3087681</v>
      </c>
      <c r="AS615" s="2">
        <v>264821</v>
      </c>
      <c r="AT615" s="2">
        <v>5816932</v>
      </c>
      <c r="AU615" s="2">
        <v>0</v>
      </c>
      <c r="AV615" s="2">
        <v>1027332</v>
      </c>
      <c r="AW615" s="2">
        <v>0</v>
      </c>
      <c r="AX615" s="2">
        <v>0</v>
      </c>
      <c r="AY615" s="2">
        <v>1310284</v>
      </c>
      <c r="AZ615" s="2">
        <v>913808</v>
      </c>
      <c r="BA615" s="2">
        <v>63473</v>
      </c>
      <c r="BB615" s="2">
        <v>215365</v>
      </c>
      <c r="BC615" s="2">
        <v>179229</v>
      </c>
      <c r="BD615" s="2">
        <v>0</v>
      </c>
      <c r="BE615" s="2">
        <v>0</v>
      </c>
      <c r="BF615" s="2">
        <v>0</v>
      </c>
      <c r="BG615" s="2">
        <v>5647</v>
      </c>
      <c r="BH615" s="2">
        <v>0</v>
      </c>
      <c r="BI615" s="2">
        <v>0</v>
      </c>
    </row>
    <row r="616" spans="1:61">
      <c r="A616">
        <v>442086</v>
      </c>
      <c r="B616" t="s">
        <v>360</v>
      </c>
      <c r="C616">
        <v>2009</v>
      </c>
      <c r="D616" t="s">
        <v>789</v>
      </c>
      <c r="E616" t="s">
        <v>793</v>
      </c>
      <c r="F616">
        <v>15767</v>
      </c>
      <c r="G616">
        <v>0.181391</v>
      </c>
      <c r="H616">
        <v>2.5</v>
      </c>
      <c r="I616" s="2">
        <v>106356152</v>
      </c>
      <c r="J616" s="2">
        <v>7014372</v>
      </c>
      <c r="K616" s="2">
        <v>6911845</v>
      </c>
      <c r="L616" s="2">
        <v>0</v>
      </c>
      <c r="M616" s="2">
        <v>15929579</v>
      </c>
      <c r="N616" s="2">
        <v>22943951</v>
      </c>
      <c r="O616" s="2">
        <v>0</v>
      </c>
      <c r="P616" s="2">
        <v>76616329</v>
      </c>
      <c r="Q616" s="2">
        <v>6577044</v>
      </c>
      <c r="R616" s="2">
        <v>0</v>
      </c>
      <c r="S616" s="2">
        <v>218828</v>
      </c>
      <c r="T616" s="2">
        <v>272422</v>
      </c>
      <c r="U616" s="2">
        <v>4826039</v>
      </c>
      <c r="V616" s="2">
        <v>0</v>
      </c>
      <c r="W616" s="2">
        <v>0</v>
      </c>
      <c r="X616" s="2">
        <v>2007977</v>
      </c>
      <c r="Y616" s="2">
        <v>509707</v>
      </c>
      <c r="Z616" s="2">
        <v>5269658</v>
      </c>
      <c r="AA616" s="2">
        <v>4257986</v>
      </c>
      <c r="AB616" s="2">
        <v>0</v>
      </c>
      <c r="AC616" s="2">
        <v>0</v>
      </c>
      <c r="AD616" s="2">
        <v>0</v>
      </c>
      <c r="AE616" s="2">
        <v>0</v>
      </c>
      <c r="AF616" s="2">
        <v>0</v>
      </c>
      <c r="AG616" s="2">
        <v>1303</v>
      </c>
      <c r="AH616" s="2">
        <v>528737</v>
      </c>
      <c r="AI616" s="2">
        <v>755764</v>
      </c>
      <c r="AJ616" s="2">
        <v>0</v>
      </c>
      <c r="AK616" s="2">
        <v>294935</v>
      </c>
      <c r="AL616" s="2">
        <v>0</v>
      </c>
      <c r="AM616" s="2">
        <v>1427470</v>
      </c>
      <c r="AN616" s="2">
        <v>0</v>
      </c>
      <c r="AO616" s="2">
        <v>3705527</v>
      </c>
      <c r="AP616" s="2">
        <v>449434</v>
      </c>
      <c r="AQ616" s="2">
        <v>225496</v>
      </c>
      <c r="AR616" s="2">
        <v>1562709</v>
      </c>
      <c r="AS616" s="2">
        <v>582314</v>
      </c>
      <c r="AT616" s="2">
        <v>2213620</v>
      </c>
      <c r="AU616" s="2">
        <v>0</v>
      </c>
      <c r="AV616" s="2">
        <v>294615</v>
      </c>
      <c r="AW616" s="2">
        <v>0</v>
      </c>
      <c r="AX616" s="2">
        <v>0</v>
      </c>
      <c r="AY616" s="2">
        <v>847405</v>
      </c>
      <c r="AZ616" s="2">
        <v>501932</v>
      </c>
      <c r="BA616" s="2">
        <v>28759</v>
      </c>
      <c r="BB616" s="2">
        <v>332144</v>
      </c>
      <c r="BC616" s="2">
        <v>179346</v>
      </c>
      <c r="BD616" s="2">
        <v>0</v>
      </c>
      <c r="BE616" s="2">
        <v>0</v>
      </c>
      <c r="BF616" s="2">
        <v>0</v>
      </c>
      <c r="BG616" s="2">
        <v>0</v>
      </c>
      <c r="BH616" s="2">
        <v>2170274</v>
      </c>
      <c r="BI616" s="2">
        <v>0</v>
      </c>
    </row>
    <row r="617" spans="1:61">
      <c r="A617">
        <v>442090</v>
      </c>
      <c r="B617" t="s">
        <v>398</v>
      </c>
      <c r="C617">
        <v>2009</v>
      </c>
      <c r="D617" t="s">
        <v>789</v>
      </c>
      <c r="E617" t="s">
        <v>790</v>
      </c>
      <c r="F617">
        <v>1910</v>
      </c>
      <c r="G617">
        <v>0.214507</v>
      </c>
      <c r="H617">
        <v>3</v>
      </c>
      <c r="I617" s="2">
        <v>27939851</v>
      </c>
      <c r="J617" s="2">
        <v>3564633</v>
      </c>
      <c r="K617" s="2">
        <v>3564633</v>
      </c>
      <c r="L617" s="2">
        <v>0</v>
      </c>
      <c r="M617" s="2">
        <v>5577210</v>
      </c>
      <c r="N617" s="2">
        <v>9141843</v>
      </c>
      <c r="O617" s="2">
        <v>0</v>
      </c>
      <c r="P617" s="2">
        <v>14249086</v>
      </c>
      <c r="Q617" s="2">
        <v>4513702</v>
      </c>
      <c r="R617" s="2">
        <v>35220</v>
      </c>
      <c r="S617" s="2">
        <v>0</v>
      </c>
      <c r="T617" s="2">
        <v>0</v>
      </c>
      <c r="U617" s="2">
        <v>919996</v>
      </c>
      <c r="V617" s="2">
        <v>0</v>
      </c>
      <c r="W617" s="2">
        <v>0</v>
      </c>
      <c r="X617" s="2">
        <v>190794</v>
      </c>
      <c r="Y617" s="2">
        <v>186048</v>
      </c>
      <c r="Z617" s="2">
        <v>2176400</v>
      </c>
      <c r="AA617" s="2">
        <v>3795340</v>
      </c>
      <c r="AB617" s="2">
        <v>0</v>
      </c>
      <c r="AC617" s="2">
        <v>704269</v>
      </c>
      <c r="AD617" s="2">
        <v>16041</v>
      </c>
      <c r="AE617" s="2">
        <v>0</v>
      </c>
      <c r="AF617" s="2">
        <v>0</v>
      </c>
      <c r="AG617" s="2">
        <v>23396</v>
      </c>
      <c r="AH617" s="2">
        <v>113811</v>
      </c>
      <c r="AI617" s="2">
        <v>492125</v>
      </c>
      <c r="AJ617" s="2">
        <v>0</v>
      </c>
      <c r="AK617" s="2">
        <v>357259</v>
      </c>
      <c r="AL617" s="2">
        <v>0</v>
      </c>
      <c r="AM617" s="2">
        <v>900128</v>
      </c>
      <c r="AN617" s="2">
        <v>0</v>
      </c>
      <c r="AO617" s="2">
        <v>238679</v>
      </c>
      <c r="AP617" s="2">
        <v>66863</v>
      </c>
      <c r="AQ617" s="2">
        <v>1299</v>
      </c>
      <c r="AR617" s="2">
        <v>158350.35</v>
      </c>
      <c r="AS617" s="2">
        <v>595632</v>
      </c>
      <c r="AT617" s="2">
        <v>562322</v>
      </c>
      <c r="AU617" s="2">
        <v>0</v>
      </c>
      <c r="AV617" s="2">
        <v>164189</v>
      </c>
      <c r="AW617" s="2">
        <v>0</v>
      </c>
      <c r="AX617" s="2">
        <v>0</v>
      </c>
      <c r="AY617" s="2">
        <v>218562</v>
      </c>
      <c r="AZ617" s="2">
        <v>90446</v>
      </c>
      <c r="BA617" s="2">
        <v>225</v>
      </c>
      <c r="BB617" s="2">
        <v>223333</v>
      </c>
      <c r="BC617" s="2">
        <v>15861</v>
      </c>
      <c r="BD617" s="2">
        <v>0</v>
      </c>
      <c r="BE617" s="2">
        <v>0</v>
      </c>
      <c r="BF617" s="2">
        <v>0</v>
      </c>
      <c r="BG617" s="2">
        <v>1836</v>
      </c>
      <c r="BH617" s="2">
        <v>0</v>
      </c>
      <c r="BI617" s="2">
        <v>0</v>
      </c>
    </row>
    <row r="618" spans="1:61">
      <c r="A618">
        <v>442091</v>
      </c>
      <c r="B618" t="s">
        <v>311</v>
      </c>
      <c r="C618">
        <v>2009</v>
      </c>
      <c r="D618" t="s">
        <v>789</v>
      </c>
      <c r="E618" t="s">
        <v>790</v>
      </c>
      <c r="F618">
        <v>13677</v>
      </c>
      <c r="G618">
        <v>0.162273</v>
      </c>
      <c r="H618">
        <v>2.5</v>
      </c>
      <c r="I618" s="2">
        <v>40524211</v>
      </c>
      <c r="J618" s="2">
        <v>544043</v>
      </c>
      <c r="K618" s="2">
        <v>544043</v>
      </c>
      <c r="L618" s="2">
        <v>0</v>
      </c>
      <c r="M618" s="2">
        <v>9934851</v>
      </c>
      <c r="N618" s="2">
        <v>10478894</v>
      </c>
      <c r="O618" s="2">
        <v>0</v>
      </c>
      <c r="P618" s="2">
        <v>27911618</v>
      </c>
      <c r="Q618" s="2">
        <v>1834179</v>
      </c>
      <c r="R618" s="2">
        <v>155564</v>
      </c>
      <c r="S618" s="2">
        <v>143956</v>
      </c>
      <c r="T618" s="2">
        <v>0</v>
      </c>
      <c r="U618" s="2">
        <v>0</v>
      </c>
      <c r="V618" s="2">
        <v>0</v>
      </c>
      <c r="W618" s="2">
        <v>0</v>
      </c>
      <c r="X618" s="2">
        <v>10434</v>
      </c>
      <c r="Y618" s="2">
        <v>270074</v>
      </c>
      <c r="Z618" s="2">
        <v>322621</v>
      </c>
      <c r="AA618" s="2">
        <v>1389532</v>
      </c>
      <c r="AB618" s="2">
        <v>0</v>
      </c>
      <c r="AC618" s="2">
        <v>1072560</v>
      </c>
      <c r="AD618" s="2">
        <v>47008</v>
      </c>
      <c r="AE618" s="2">
        <v>0</v>
      </c>
      <c r="AF618" s="2">
        <v>0</v>
      </c>
      <c r="AG618" s="2">
        <v>98631</v>
      </c>
      <c r="AH618" s="2">
        <v>414876</v>
      </c>
      <c r="AI618" s="2">
        <v>215828</v>
      </c>
      <c r="AJ618" s="2">
        <v>0</v>
      </c>
      <c r="AK618" s="2">
        <v>236747</v>
      </c>
      <c r="AL618" s="2">
        <v>0</v>
      </c>
      <c r="AM618" s="2">
        <v>719492</v>
      </c>
      <c r="AN618" s="2">
        <v>0</v>
      </c>
      <c r="AO618" s="2">
        <v>119369</v>
      </c>
      <c r="AP618" s="2">
        <v>126988</v>
      </c>
      <c r="AQ618" s="2">
        <v>1174106</v>
      </c>
      <c r="AR618" s="2">
        <v>1471304</v>
      </c>
      <c r="AS618" s="2">
        <v>325721</v>
      </c>
      <c r="AT618" s="2">
        <v>706913</v>
      </c>
      <c r="AU618" s="2">
        <v>0</v>
      </c>
      <c r="AV618" s="2">
        <v>505953</v>
      </c>
      <c r="AW618" s="2">
        <v>0</v>
      </c>
      <c r="AX618" s="2">
        <v>-73447</v>
      </c>
      <c r="AY618" s="2">
        <v>58613</v>
      </c>
      <c r="AZ618" s="2">
        <v>264145</v>
      </c>
      <c r="BA618" s="2">
        <v>0</v>
      </c>
      <c r="BB618" s="2">
        <v>0</v>
      </c>
      <c r="BC618" s="2">
        <v>0</v>
      </c>
      <c r="BD618" s="2">
        <v>0</v>
      </c>
      <c r="BE618" s="2">
        <v>0</v>
      </c>
      <c r="BF618" s="2">
        <v>0</v>
      </c>
      <c r="BG618" s="2">
        <v>21215</v>
      </c>
      <c r="BH618" s="2">
        <v>0</v>
      </c>
      <c r="BI618" s="2">
        <v>0</v>
      </c>
    </row>
    <row r="619" spans="1:61">
      <c r="A619">
        <v>442093</v>
      </c>
      <c r="B619" t="s">
        <v>294</v>
      </c>
      <c r="C619">
        <v>2009</v>
      </c>
      <c r="D619" t="s">
        <v>789</v>
      </c>
      <c r="E619" t="s">
        <v>790</v>
      </c>
      <c r="F619">
        <v>2293</v>
      </c>
      <c r="G619">
        <v>0.18642600000000001</v>
      </c>
      <c r="H619">
        <v>3</v>
      </c>
      <c r="I619" s="2">
        <v>21551834</v>
      </c>
      <c r="J619" s="2">
        <v>3538712</v>
      </c>
      <c r="K619" s="2">
        <v>3538712</v>
      </c>
      <c r="L619" s="2">
        <v>0</v>
      </c>
      <c r="M619" s="2">
        <v>2700403</v>
      </c>
      <c r="N619" s="2">
        <v>6239115</v>
      </c>
      <c r="O619" s="2">
        <v>0</v>
      </c>
      <c r="P619" s="2">
        <v>12030679</v>
      </c>
      <c r="Q619" s="2">
        <v>3191988</v>
      </c>
      <c r="R619" s="2">
        <v>0</v>
      </c>
      <c r="S619" s="2">
        <v>90052</v>
      </c>
      <c r="T619" s="2">
        <v>0</v>
      </c>
      <c r="U619" s="2">
        <v>25248</v>
      </c>
      <c r="V619" s="2">
        <v>0</v>
      </c>
      <c r="W619" s="2">
        <v>0</v>
      </c>
      <c r="X619" s="2">
        <v>135297</v>
      </c>
      <c r="Y619" s="2">
        <v>130248</v>
      </c>
      <c r="Z619" s="2">
        <v>2552517</v>
      </c>
      <c r="AA619" s="2">
        <v>2067325</v>
      </c>
      <c r="AB619" s="2">
        <v>0</v>
      </c>
      <c r="AC619" s="2">
        <v>1159025</v>
      </c>
      <c r="AD619" s="2">
        <v>0</v>
      </c>
      <c r="AE619" s="2">
        <v>0</v>
      </c>
      <c r="AF619" s="2">
        <v>0</v>
      </c>
      <c r="AG619" s="2">
        <v>5224</v>
      </c>
      <c r="AH619" s="2">
        <v>165907</v>
      </c>
      <c r="AI619" s="2">
        <v>195484</v>
      </c>
      <c r="AJ619" s="2">
        <v>0</v>
      </c>
      <c r="AK619" s="2">
        <v>225159</v>
      </c>
      <c r="AL619" s="2">
        <v>0</v>
      </c>
      <c r="AM619" s="2">
        <v>265278</v>
      </c>
      <c r="AN619" s="2">
        <v>803</v>
      </c>
      <c r="AO619" s="2">
        <v>481111</v>
      </c>
      <c r="AP619" s="2">
        <v>63811</v>
      </c>
      <c r="AQ619" s="2">
        <v>0</v>
      </c>
      <c r="AR619" s="2">
        <v>278923</v>
      </c>
      <c r="AS619" s="2">
        <v>248968</v>
      </c>
      <c r="AT619" s="2">
        <v>1024684</v>
      </c>
      <c r="AU619" s="2">
        <v>0</v>
      </c>
      <c r="AV619" s="2">
        <v>69099</v>
      </c>
      <c r="AW619" s="2">
        <v>7888</v>
      </c>
      <c r="AX619" s="2">
        <v>0</v>
      </c>
      <c r="AY619" s="2">
        <v>258915</v>
      </c>
      <c r="AZ619" s="2">
        <v>153068</v>
      </c>
      <c r="BA619" s="2">
        <v>3345</v>
      </c>
      <c r="BB619" s="2">
        <v>79175</v>
      </c>
      <c r="BC619" s="2">
        <v>17755</v>
      </c>
      <c r="BD619" s="2">
        <v>0</v>
      </c>
      <c r="BE619" s="2">
        <v>0</v>
      </c>
      <c r="BF619" s="2">
        <v>0</v>
      </c>
      <c r="BG619" s="2">
        <v>8959</v>
      </c>
      <c r="BH619" s="2">
        <v>0</v>
      </c>
      <c r="BI619" s="2">
        <v>0</v>
      </c>
    </row>
    <row r="620" spans="1:61">
      <c r="A620">
        <v>442097</v>
      </c>
      <c r="B620" t="s">
        <v>731</v>
      </c>
      <c r="C620">
        <v>2009</v>
      </c>
      <c r="D620" t="s">
        <v>789</v>
      </c>
      <c r="E620" t="s">
        <v>790</v>
      </c>
      <c r="F620">
        <v>19159</v>
      </c>
      <c r="G620">
        <v>0.18632499999999999</v>
      </c>
      <c r="H620">
        <v>2</v>
      </c>
      <c r="I620" s="2">
        <v>80896406</v>
      </c>
      <c r="J620" s="2">
        <v>14080698</v>
      </c>
      <c r="K620" s="2">
        <v>13038998</v>
      </c>
      <c r="L620" s="2">
        <v>0</v>
      </c>
      <c r="M620" s="2">
        <v>15825993</v>
      </c>
      <c r="N620" s="2">
        <v>29906691</v>
      </c>
      <c r="O620" s="2">
        <v>0</v>
      </c>
      <c r="P620" s="2">
        <v>43814336</v>
      </c>
      <c r="Q620" s="2">
        <v>7173129</v>
      </c>
      <c r="R620" s="2">
        <v>2250</v>
      </c>
      <c r="S620" s="2">
        <v>0</v>
      </c>
      <c r="T620" s="2">
        <v>0</v>
      </c>
      <c r="U620" s="2">
        <v>328187</v>
      </c>
      <c r="V620" s="2">
        <v>0</v>
      </c>
      <c r="W620" s="2">
        <v>0</v>
      </c>
      <c r="X620" s="2">
        <v>396</v>
      </c>
      <c r="Y620" s="2">
        <v>98037</v>
      </c>
      <c r="Z620" s="2">
        <v>9841267</v>
      </c>
      <c r="AA620" s="2">
        <v>6724997</v>
      </c>
      <c r="AB620" s="2">
        <v>0</v>
      </c>
      <c r="AC620" s="2">
        <v>9583040</v>
      </c>
      <c r="AD620" s="2">
        <v>999</v>
      </c>
      <c r="AE620" s="2">
        <v>0</v>
      </c>
      <c r="AF620" s="2">
        <v>0</v>
      </c>
      <c r="AG620" s="2">
        <v>-4245</v>
      </c>
      <c r="AH620" s="2">
        <v>558976</v>
      </c>
      <c r="AI620" s="2">
        <v>1003303</v>
      </c>
      <c r="AJ620" s="2">
        <v>0</v>
      </c>
      <c r="AK620" s="2">
        <v>418226</v>
      </c>
      <c r="AL620" s="2">
        <v>0</v>
      </c>
      <c r="AM620" s="2">
        <v>993227</v>
      </c>
      <c r="AN620" s="2">
        <v>14613</v>
      </c>
      <c r="AO620" s="2">
        <v>830588</v>
      </c>
      <c r="AP620" s="2">
        <v>469243</v>
      </c>
      <c r="AQ620" s="2">
        <v>274051</v>
      </c>
      <c r="AR620" s="2">
        <v>586048</v>
      </c>
      <c r="AS620" s="2">
        <v>125136</v>
      </c>
      <c r="AT620" s="2">
        <v>860095</v>
      </c>
      <c r="AU620" s="2">
        <v>135925</v>
      </c>
      <c r="AV620" s="2">
        <v>794404</v>
      </c>
      <c r="AW620" s="2">
        <v>0</v>
      </c>
      <c r="AX620" s="2">
        <v>26566</v>
      </c>
      <c r="AY620" s="2">
        <v>600967</v>
      </c>
      <c r="AZ620" s="2">
        <v>96746</v>
      </c>
      <c r="BA620" s="2">
        <v>0</v>
      </c>
      <c r="BB620" s="2">
        <v>77</v>
      </c>
      <c r="BC620" s="2">
        <v>8896</v>
      </c>
      <c r="BD620" s="2">
        <v>0</v>
      </c>
      <c r="BE620" s="2">
        <v>0</v>
      </c>
      <c r="BF620" s="2">
        <v>0</v>
      </c>
      <c r="BG620" s="2">
        <v>704</v>
      </c>
      <c r="BH620" s="2">
        <v>0</v>
      </c>
      <c r="BI620" s="2">
        <v>0</v>
      </c>
    </row>
    <row r="621" spans="1:61">
      <c r="A621">
        <v>442101</v>
      </c>
      <c r="B621" t="s">
        <v>675</v>
      </c>
      <c r="C621">
        <v>2009</v>
      </c>
      <c r="D621" t="s">
        <v>789</v>
      </c>
      <c r="E621" t="s">
        <v>790</v>
      </c>
      <c r="F621">
        <v>8719</v>
      </c>
      <c r="G621">
        <v>0.17279700000000001</v>
      </c>
      <c r="H621">
        <v>2.5</v>
      </c>
      <c r="I621" s="2">
        <v>36886104</v>
      </c>
      <c r="J621" s="2">
        <v>4862592</v>
      </c>
      <c r="K621" s="2">
        <v>4862592</v>
      </c>
      <c r="L621" s="2">
        <v>0</v>
      </c>
      <c r="M621" s="2">
        <v>8143991</v>
      </c>
      <c r="N621" s="2">
        <v>13006584</v>
      </c>
      <c r="O621" s="2">
        <v>47957</v>
      </c>
      <c r="P621" s="2">
        <v>20918771</v>
      </c>
      <c r="Q621" s="2">
        <v>2912792</v>
      </c>
      <c r="R621" s="2">
        <v>0</v>
      </c>
      <c r="S621" s="2">
        <v>0</v>
      </c>
      <c r="T621" s="2">
        <v>0</v>
      </c>
      <c r="U621" s="2">
        <v>7364</v>
      </c>
      <c r="V621" s="2">
        <v>0</v>
      </c>
      <c r="W621" s="2">
        <v>0</v>
      </c>
      <c r="X621" s="2">
        <v>45789</v>
      </c>
      <c r="Y621" s="2">
        <v>162738</v>
      </c>
      <c r="Z621" s="2">
        <v>3491226</v>
      </c>
      <c r="AA621" s="2">
        <v>2208775</v>
      </c>
      <c r="AB621" s="2">
        <v>0</v>
      </c>
      <c r="AC621" s="2">
        <v>3245685</v>
      </c>
      <c r="AD621" s="2">
        <v>0</v>
      </c>
      <c r="AE621" s="2">
        <v>0</v>
      </c>
      <c r="AF621" s="2">
        <v>0</v>
      </c>
      <c r="AG621" s="2">
        <v>11567</v>
      </c>
      <c r="AH621" s="2">
        <v>128297</v>
      </c>
      <c r="AI621" s="2">
        <v>260654</v>
      </c>
      <c r="AJ621" s="2">
        <v>0</v>
      </c>
      <c r="AK621" s="2">
        <v>156805</v>
      </c>
      <c r="AL621" s="2">
        <v>0</v>
      </c>
      <c r="AM621" s="2">
        <v>1140553</v>
      </c>
      <c r="AN621" s="2">
        <v>8178</v>
      </c>
      <c r="AO621" s="2">
        <v>444049</v>
      </c>
      <c r="AP621" s="2">
        <v>199516</v>
      </c>
      <c r="AQ621" s="2">
        <v>236795</v>
      </c>
      <c r="AR621" s="2">
        <v>561073</v>
      </c>
      <c r="AS621" s="2">
        <v>166969</v>
      </c>
      <c r="AT621" s="2">
        <v>705162</v>
      </c>
      <c r="AU621" s="2">
        <v>34072</v>
      </c>
      <c r="AV621" s="2">
        <v>228411</v>
      </c>
      <c r="AW621" s="2">
        <v>0</v>
      </c>
      <c r="AX621" s="2">
        <v>0</v>
      </c>
      <c r="AY621" s="2">
        <v>215230</v>
      </c>
      <c r="AZ621" s="2">
        <v>95342</v>
      </c>
      <c r="BA621" s="2">
        <v>5910</v>
      </c>
      <c r="BB621" s="2">
        <v>473</v>
      </c>
      <c r="BC621" s="2">
        <v>0</v>
      </c>
      <c r="BD621" s="2">
        <v>0</v>
      </c>
      <c r="BE621" s="2">
        <v>0</v>
      </c>
      <c r="BF621" s="2">
        <v>0</v>
      </c>
      <c r="BG621" s="2">
        <v>22534</v>
      </c>
      <c r="BH621" s="2">
        <v>0</v>
      </c>
      <c r="BI621" s="2">
        <v>0</v>
      </c>
    </row>
    <row r="622" spans="1:61">
      <c r="A622">
        <v>442103</v>
      </c>
      <c r="B622" t="s">
        <v>169</v>
      </c>
      <c r="C622">
        <v>2009</v>
      </c>
      <c r="D622" t="s">
        <v>789</v>
      </c>
      <c r="E622" t="s">
        <v>790</v>
      </c>
      <c r="F622">
        <v>942</v>
      </c>
      <c r="G622">
        <v>0.19247</v>
      </c>
      <c r="H622">
        <v>3</v>
      </c>
      <c r="I622" s="2">
        <v>11116270</v>
      </c>
      <c r="J622" s="2">
        <v>1683690</v>
      </c>
      <c r="K622" s="2">
        <v>1516114</v>
      </c>
      <c r="L622" s="2">
        <v>0</v>
      </c>
      <c r="M622" s="2">
        <v>1588800</v>
      </c>
      <c r="N622" s="2">
        <v>3272490</v>
      </c>
      <c r="O622" s="2">
        <v>0</v>
      </c>
      <c r="P622" s="2">
        <v>6538608</v>
      </c>
      <c r="Q622" s="2">
        <v>1305172</v>
      </c>
      <c r="R622" s="2">
        <v>0</v>
      </c>
      <c r="S622" s="2">
        <v>0</v>
      </c>
      <c r="T622" s="2">
        <v>0</v>
      </c>
      <c r="U622" s="2">
        <v>260435</v>
      </c>
      <c r="V622" s="2">
        <v>0</v>
      </c>
      <c r="W622" s="2">
        <v>0</v>
      </c>
      <c r="X622" s="2">
        <v>61733</v>
      </c>
      <c r="Y622" s="2">
        <v>72496</v>
      </c>
      <c r="Z622" s="2">
        <v>1346917</v>
      </c>
      <c r="AA622" s="2">
        <v>784473</v>
      </c>
      <c r="AB622" s="2">
        <v>0</v>
      </c>
      <c r="AC622" s="2">
        <v>377122</v>
      </c>
      <c r="AD622" s="2">
        <v>0</v>
      </c>
      <c r="AE622" s="2">
        <v>0</v>
      </c>
      <c r="AF622" s="2">
        <v>0</v>
      </c>
      <c r="AG622" s="2">
        <v>25540</v>
      </c>
      <c r="AH622" s="2">
        <v>123697</v>
      </c>
      <c r="AI622" s="2">
        <v>49803</v>
      </c>
      <c r="AJ622" s="2">
        <v>0</v>
      </c>
      <c r="AK622" s="2">
        <v>27512</v>
      </c>
      <c r="AL622" s="2">
        <v>0</v>
      </c>
      <c r="AM622" s="2">
        <v>248201</v>
      </c>
      <c r="AN622" s="2">
        <v>0</v>
      </c>
      <c r="AO622" s="2">
        <v>104374</v>
      </c>
      <c r="AP622" s="2">
        <v>34377</v>
      </c>
      <c r="AQ622" s="2">
        <v>27471</v>
      </c>
      <c r="AR622" s="2">
        <v>185207</v>
      </c>
      <c r="AS622" s="2">
        <v>399011</v>
      </c>
      <c r="AT622" s="2">
        <v>337131</v>
      </c>
      <c r="AU622" s="2">
        <v>0</v>
      </c>
      <c r="AV622" s="2">
        <v>67819</v>
      </c>
      <c r="AW622" s="2">
        <v>0</v>
      </c>
      <c r="AX622" s="2">
        <v>0</v>
      </c>
      <c r="AY622" s="2">
        <v>107075</v>
      </c>
      <c r="AZ622" s="2">
        <v>56330</v>
      </c>
      <c r="BA622" s="2">
        <v>22104</v>
      </c>
      <c r="BB622" s="2">
        <v>186468</v>
      </c>
      <c r="BC622" s="2">
        <v>1530</v>
      </c>
      <c r="BD622" s="2">
        <v>0</v>
      </c>
      <c r="BE622" s="2">
        <v>0</v>
      </c>
      <c r="BF622" s="2">
        <v>0</v>
      </c>
      <c r="BG622" s="2">
        <v>5011</v>
      </c>
      <c r="BH622" s="2">
        <v>0</v>
      </c>
      <c r="BI622" s="2">
        <v>0</v>
      </c>
    </row>
    <row r="623" spans="1:61">
      <c r="A623">
        <v>442104</v>
      </c>
      <c r="B623" t="s">
        <v>484</v>
      </c>
      <c r="C623">
        <v>2009</v>
      </c>
      <c r="D623" t="s">
        <v>789</v>
      </c>
      <c r="E623" t="s">
        <v>790</v>
      </c>
      <c r="F623">
        <v>840</v>
      </c>
      <c r="G623">
        <v>0.24107700000000001</v>
      </c>
      <c r="H623">
        <v>3</v>
      </c>
      <c r="I623" s="2">
        <v>8323045</v>
      </c>
      <c r="J623" s="2">
        <v>1074548</v>
      </c>
      <c r="K623" s="2">
        <v>941990</v>
      </c>
      <c r="L623" s="2">
        <v>0</v>
      </c>
      <c r="M623" s="2">
        <v>968793</v>
      </c>
      <c r="N623" s="2">
        <v>2043341</v>
      </c>
      <c r="O623" s="2">
        <v>0</v>
      </c>
      <c r="P623" s="2">
        <v>5734754</v>
      </c>
      <c r="Q623" s="2">
        <v>544950</v>
      </c>
      <c r="R623" s="2">
        <v>0</v>
      </c>
      <c r="S623" s="2">
        <v>0</v>
      </c>
      <c r="T623" s="2">
        <v>0</v>
      </c>
      <c r="U623" s="2">
        <v>0</v>
      </c>
      <c r="V623" s="2">
        <v>0</v>
      </c>
      <c r="W623" s="2">
        <v>0</v>
      </c>
      <c r="X623" s="2">
        <v>20217</v>
      </c>
      <c r="Y623" s="2">
        <v>87553</v>
      </c>
      <c r="Z623" s="2">
        <v>597471</v>
      </c>
      <c r="AA623" s="2">
        <v>299219</v>
      </c>
      <c r="AB623" s="2">
        <v>0</v>
      </c>
      <c r="AC623" s="2">
        <v>870253</v>
      </c>
      <c r="AD623" s="2">
        <v>0</v>
      </c>
      <c r="AE623" s="2">
        <v>0</v>
      </c>
      <c r="AF623" s="2">
        <v>0</v>
      </c>
      <c r="AG623" s="2">
        <v>82</v>
      </c>
      <c r="AH623" s="2">
        <v>127306</v>
      </c>
      <c r="AI623" s="2">
        <v>42476</v>
      </c>
      <c r="AJ623" s="2">
        <v>0</v>
      </c>
      <c r="AK623" s="2">
        <v>154126</v>
      </c>
      <c r="AL623" s="2">
        <v>0</v>
      </c>
      <c r="AM623" s="2">
        <v>240549</v>
      </c>
      <c r="AN623" s="2">
        <v>11952</v>
      </c>
      <c r="AO623" s="2">
        <v>424038</v>
      </c>
      <c r="AP623" s="2">
        <v>3726</v>
      </c>
      <c r="AQ623" s="2">
        <v>1438</v>
      </c>
      <c r="AR623" s="2">
        <v>156060</v>
      </c>
      <c r="AS623" s="2">
        <v>668154</v>
      </c>
      <c r="AT623" s="2">
        <v>253140</v>
      </c>
      <c r="AU623" s="2">
        <v>0</v>
      </c>
      <c r="AV623" s="2">
        <v>32296</v>
      </c>
      <c r="AW623" s="2">
        <v>0</v>
      </c>
      <c r="AX623" s="2">
        <v>100430</v>
      </c>
      <c r="AY623" s="2">
        <v>70681</v>
      </c>
      <c r="AZ623" s="2">
        <v>21551</v>
      </c>
      <c r="BA623" s="2">
        <v>150</v>
      </c>
      <c r="BB623" s="2">
        <v>7663</v>
      </c>
      <c r="BC623" s="2">
        <v>0</v>
      </c>
      <c r="BD623" s="2">
        <v>0</v>
      </c>
      <c r="BE623" s="2">
        <v>0</v>
      </c>
      <c r="BF623" s="2">
        <v>0</v>
      </c>
      <c r="BG623" s="2">
        <v>548</v>
      </c>
      <c r="BH623" s="2">
        <v>0</v>
      </c>
      <c r="BI623" s="2">
        <v>0</v>
      </c>
    </row>
    <row r="624" spans="1:61">
      <c r="A624">
        <v>442105</v>
      </c>
      <c r="B624" t="s">
        <v>401</v>
      </c>
      <c r="C624">
        <v>2009</v>
      </c>
      <c r="D624" t="s">
        <v>789</v>
      </c>
      <c r="E624" t="s">
        <v>790</v>
      </c>
      <c r="F624">
        <v>1476</v>
      </c>
      <c r="G624">
        <v>0.167269</v>
      </c>
      <c r="H624">
        <v>3</v>
      </c>
      <c r="I624" s="2">
        <v>12342738</v>
      </c>
      <c r="J624" s="2">
        <v>997222</v>
      </c>
      <c r="K624" s="2">
        <v>997222</v>
      </c>
      <c r="L624" s="2">
        <v>0</v>
      </c>
      <c r="M624" s="2">
        <v>1491034</v>
      </c>
      <c r="N624" s="2">
        <v>2488256</v>
      </c>
      <c r="O624" s="2">
        <v>0</v>
      </c>
      <c r="P624" s="2">
        <v>7815864</v>
      </c>
      <c r="Q624" s="2">
        <v>2038618</v>
      </c>
      <c r="R624" s="2">
        <v>0</v>
      </c>
      <c r="S624" s="2">
        <v>0</v>
      </c>
      <c r="T624" s="2">
        <v>0</v>
      </c>
      <c r="U624" s="2">
        <v>0</v>
      </c>
      <c r="V624" s="2">
        <v>0</v>
      </c>
      <c r="W624" s="2">
        <v>0</v>
      </c>
      <c r="X624" s="2">
        <v>263766</v>
      </c>
      <c r="Y624" s="2">
        <v>100764</v>
      </c>
      <c r="Z624" s="2">
        <v>359886</v>
      </c>
      <c r="AA624" s="2">
        <v>1543169</v>
      </c>
      <c r="AB624" s="2">
        <v>0</v>
      </c>
      <c r="AC624" s="2">
        <v>284298</v>
      </c>
      <c r="AD624" s="2">
        <v>0</v>
      </c>
      <c r="AE624" s="2">
        <v>0</v>
      </c>
      <c r="AF624" s="2">
        <v>0</v>
      </c>
      <c r="AG624" s="2">
        <v>32396</v>
      </c>
      <c r="AH624" s="2">
        <v>89136</v>
      </c>
      <c r="AI624" s="2">
        <v>577056</v>
      </c>
      <c r="AJ624" s="2">
        <v>0</v>
      </c>
      <c r="AK624" s="2">
        <v>30402</v>
      </c>
      <c r="AL624" s="2">
        <v>0</v>
      </c>
      <c r="AM624" s="2">
        <v>321206</v>
      </c>
      <c r="AN624" s="2">
        <v>0</v>
      </c>
      <c r="AO624" s="2">
        <v>178939</v>
      </c>
      <c r="AP624" s="2">
        <v>37382</v>
      </c>
      <c r="AQ624" s="2">
        <v>0</v>
      </c>
      <c r="AR624" s="2">
        <v>179956.35</v>
      </c>
      <c r="AS624" s="2">
        <v>301133</v>
      </c>
      <c r="AT624" s="2">
        <v>600799</v>
      </c>
      <c r="AU624" s="2">
        <v>0</v>
      </c>
      <c r="AV624" s="2">
        <v>45492</v>
      </c>
      <c r="AW624" s="2">
        <v>0</v>
      </c>
      <c r="AX624" s="2">
        <v>0</v>
      </c>
      <c r="AY624" s="2">
        <v>104494</v>
      </c>
      <c r="AZ624" s="2">
        <v>143693</v>
      </c>
      <c r="BA624" s="2">
        <v>0</v>
      </c>
      <c r="BB624" s="2">
        <v>41358</v>
      </c>
      <c r="BC624" s="2">
        <v>0</v>
      </c>
      <c r="BD624" s="2">
        <v>0</v>
      </c>
      <c r="BE624" s="2">
        <v>0</v>
      </c>
      <c r="BF624" s="2">
        <v>0</v>
      </c>
      <c r="BG624" s="2">
        <v>3732</v>
      </c>
      <c r="BH624" s="2">
        <v>0</v>
      </c>
      <c r="BI624" s="2">
        <v>0</v>
      </c>
    </row>
    <row r="625" spans="1:61">
      <c r="A625">
        <v>442112</v>
      </c>
      <c r="B625" t="s">
        <v>399</v>
      </c>
      <c r="C625">
        <v>2009</v>
      </c>
      <c r="D625" t="s">
        <v>789</v>
      </c>
      <c r="E625" t="s">
        <v>793</v>
      </c>
      <c r="F625">
        <v>2884</v>
      </c>
      <c r="G625">
        <v>0.26313700000000001</v>
      </c>
      <c r="H625">
        <v>3</v>
      </c>
      <c r="I625" s="2">
        <v>21478381</v>
      </c>
      <c r="J625" s="2">
        <v>2931640</v>
      </c>
      <c r="K625" s="2">
        <v>2931640</v>
      </c>
      <c r="L625" s="2">
        <v>0</v>
      </c>
      <c r="M625" s="2">
        <v>3362536</v>
      </c>
      <c r="N625" s="2">
        <v>6294176</v>
      </c>
      <c r="O625" s="2">
        <v>0</v>
      </c>
      <c r="P625" s="2">
        <v>12180377</v>
      </c>
      <c r="Q625" s="2">
        <v>2961104</v>
      </c>
      <c r="R625" s="2">
        <v>0</v>
      </c>
      <c r="S625" s="2">
        <v>42724</v>
      </c>
      <c r="T625" s="2">
        <v>0</v>
      </c>
      <c r="U625" s="2">
        <v>3028387</v>
      </c>
      <c r="V625" s="2">
        <v>0</v>
      </c>
      <c r="W625" s="2">
        <v>0</v>
      </c>
      <c r="X625" s="2">
        <v>157674</v>
      </c>
      <c r="Y625" s="2">
        <v>114711</v>
      </c>
      <c r="Z625" s="2">
        <v>2815827</v>
      </c>
      <c r="AA625" s="2">
        <v>1968381</v>
      </c>
      <c r="AB625" s="2">
        <v>0</v>
      </c>
      <c r="AC625" s="2">
        <v>0</v>
      </c>
      <c r="AD625" s="2">
        <v>0</v>
      </c>
      <c r="AE625" s="2">
        <v>0</v>
      </c>
      <c r="AF625" s="2">
        <v>0</v>
      </c>
      <c r="AG625" s="2">
        <v>24050</v>
      </c>
      <c r="AH625" s="2">
        <v>51733</v>
      </c>
      <c r="AI625" s="2">
        <v>235528</v>
      </c>
      <c r="AJ625" s="2">
        <v>0</v>
      </c>
      <c r="AK625" s="2">
        <v>119231</v>
      </c>
      <c r="AL625" s="2">
        <v>0</v>
      </c>
      <c r="AM625" s="2">
        <v>646139</v>
      </c>
      <c r="AN625" s="2">
        <v>0</v>
      </c>
      <c r="AO625" s="2">
        <v>321981</v>
      </c>
      <c r="AP625" s="2">
        <v>67160</v>
      </c>
      <c r="AQ625" s="2">
        <v>15838</v>
      </c>
      <c r="AR625" s="2">
        <v>176813</v>
      </c>
      <c r="AS625" s="2">
        <v>216784</v>
      </c>
      <c r="AT625" s="2">
        <v>822275</v>
      </c>
      <c r="AU625" s="2">
        <v>0</v>
      </c>
      <c r="AV625" s="2">
        <v>76078</v>
      </c>
      <c r="AW625" s="2">
        <v>0</v>
      </c>
      <c r="AX625" s="2">
        <v>0</v>
      </c>
      <c r="AY625" s="2">
        <v>531233</v>
      </c>
      <c r="AZ625" s="2">
        <v>231388</v>
      </c>
      <c r="BA625" s="2">
        <v>2064</v>
      </c>
      <c r="BB625" s="2">
        <v>15631</v>
      </c>
      <c r="BC625" s="2">
        <v>16000</v>
      </c>
      <c r="BD625" s="2">
        <v>0</v>
      </c>
      <c r="BE625" s="2">
        <v>0</v>
      </c>
      <c r="BF625" s="2">
        <v>0</v>
      </c>
      <c r="BG625" s="2">
        <v>0</v>
      </c>
      <c r="BH625" s="2">
        <v>0</v>
      </c>
      <c r="BI625" s="2">
        <v>0</v>
      </c>
    </row>
    <row r="626" spans="1:61">
      <c r="A626">
        <v>442116</v>
      </c>
      <c r="B626" t="s">
        <v>442</v>
      </c>
      <c r="C626">
        <v>2009</v>
      </c>
      <c r="D626" t="s">
        <v>789</v>
      </c>
      <c r="E626" t="s">
        <v>790</v>
      </c>
      <c r="F626">
        <v>3950</v>
      </c>
      <c r="G626">
        <v>0.18850700000000001</v>
      </c>
      <c r="H626">
        <v>3</v>
      </c>
      <c r="I626" s="2">
        <v>30872340</v>
      </c>
      <c r="J626" s="2">
        <v>2668467</v>
      </c>
      <c r="K626" s="2">
        <v>2283914</v>
      </c>
      <c r="L626" s="2">
        <v>0</v>
      </c>
      <c r="M626" s="2">
        <v>5361124</v>
      </c>
      <c r="N626" s="2">
        <v>8029591</v>
      </c>
      <c r="O626" s="2">
        <v>0</v>
      </c>
      <c r="P626" s="2">
        <v>19035646</v>
      </c>
      <c r="Q626" s="2">
        <v>3806919</v>
      </c>
      <c r="R626" s="2">
        <v>0</v>
      </c>
      <c r="S626" s="2">
        <v>184</v>
      </c>
      <c r="T626" s="2">
        <v>0</v>
      </c>
      <c r="U626" s="2">
        <v>680664</v>
      </c>
      <c r="V626" s="2">
        <v>0</v>
      </c>
      <c r="W626" s="2">
        <v>0</v>
      </c>
      <c r="X626" s="2">
        <v>132886</v>
      </c>
      <c r="Y626" s="2">
        <v>189491</v>
      </c>
      <c r="Z626" s="2">
        <v>2391141</v>
      </c>
      <c r="AA626" s="2">
        <v>2452198</v>
      </c>
      <c r="AB626" s="2">
        <v>0</v>
      </c>
      <c r="AC626" s="2">
        <v>1590891</v>
      </c>
      <c r="AD626" s="2">
        <v>0</v>
      </c>
      <c r="AE626" s="2">
        <v>184</v>
      </c>
      <c r="AF626" s="2">
        <v>0</v>
      </c>
      <c r="AG626" s="2">
        <v>69500</v>
      </c>
      <c r="AH626" s="2">
        <v>297416</v>
      </c>
      <c r="AI626" s="2">
        <v>199398</v>
      </c>
      <c r="AJ626" s="2">
        <v>0</v>
      </c>
      <c r="AK626" s="2">
        <v>271460</v>
      </c>
      <c r="AL626" s="2">
        <v>0</v>
      </c>
      <c r="AM626" s="2">
        <v>265216</v>
      </c>
      <c r="AN626" s="2">
        <v>0</v>
      </c>
      <c r="AO626" s="2">
        <v>367343</v>
      </c>
      <c r="AP626" s="2">
        <v>104221</v>
      </c>
      <c r="AQ626" s="2">
        <v>78053</v>
      </c>
      <c r="AR626" s="2">
        <v>435383.8</v>
      </c>
      <c r="AS626" s="2">
        <v>539032</v>
      </c>
      <c r="AT626" s="2">
        <v>925961</v>
      </c>
      <c r="AU626" s="2">
        <v>0</v>
      </c>
      <c r="AV626" s="2">
        <v>178105</v>
      </c>
      <c r="AW626" s="2">
        <v>2197</v>
      </c>
      <c r="AX626" s="2">
        <v>0</v>
      </c>
      <c r="AY626" s="2">
        <v>399443</v>
      </c>
      <c r="AZ626" s="2">
        <v>252740</v>
      </c>
      <c r="BA626" s="2">
        <v>6166</v>
      </c>
      <c r="BB626" s="2">
        <v>188601</v>
      </c>
      <c r="BC626" s="2">
        <v>75834</v>
      </c>
      <c r="BD626" s="2">
        <v>0</v>
      </c>
      <c r="BE626" s="2">
        <v>0</v>
      </c>
      <c r="BF626" s="2">
        <v>0</v>
      </c>
      <c r="BG626" s="2">
        <v>14438</v>
      </c>
      <c r="BH626" s="2">
        <v>712484</v>
      </c>
      <c r="BI626" s="2">
        <v>0</v>
      </c>
    </row>
    <row r="627" spans="1:61">
      <c r="A627">
        <v>442117</v>
      </c>
      <c r="B627" t="s">
        <v>742</v>
      </c>
      <c r="C627">
        <v>2009</v>
      </c>
      <c r="D627" t="s">
        <v>789</v>
      </c>
      <c r="E627" t="s">
        <v>790</v>
      </c>
      <c r="F627">
        <v>3886</v>
      </c>
      <c r="G627">
        <v>0.251745</v>
      </c>
      <c r="H627">
        <v>3</v>
      </c>
      <c r="I627" s="2">
        <v>13633784</v>
      </c>
      <c r="J627" s="2">
        <v>1588221</v>
      </c>
      <c r="K627" s="2">
        <v>1588221</v>
      </c>
      <c r="L627" s="2">
        <v>0</v>
      </c>
      <c r="M627" s="2">
        <v>2396547</v>
      </c>
      <c r="N627" s="2">
        <v>3984768</v>
      </c>
      <c r="O627" s="2">
        <v>1450</v>
      </c>
      <c r="P627" s="2">
        <v>8632283</v>
      </c>
      <c r="Q627" s="2">
        <v>1015284</v>
      </c>
      <c r="R627" s="2">
        <v>0</v>
      </c>
      <c r="S627" s="2">
        <v>0</v>
      </c>
      <c r="T627" s="2">
        <v>0</v>
      </c>
      <c r="U627" s="2">
        <v>53721</v>
      </c>
      <c r="V627" s="2">
        <v>0</v>
      </c>
      <c r="W627" s="2">
        <v>0</v>
      </c>
      <c r="X627" s="2">
        <v>0</v>
      </c>
      <c r="Y627" s="2">
        <v>38785</v>
      </c>
      <c r="Z627" s="2">
        <v>1489623</v>
      </c>
      <c r="AA627" s="2">
        <v>715219</v>
      </c>
      <c r="AB627" s="2">
        <v>0</v>
      </c>
      <c r="AC627" s="2">
        <v>186799</v>
      </c>
      <c r="AD627" s="2">
        <v>0</v>
      </c>
      <c r="AE627" s="2">
        <v>0</v>
      </c>
      <c r="AF627" s="2">
        <v>0</v>
      </c>
      <c r="AG627" s="2">
        <v>5466</v>
      </c>
      <c r="AH627" s="2">
        <v>90083</v>
      </c>
      <c r="AI627" s="2">
        <v>70664</v>
      </c>
      <c r="AJ627" s="2">
        <v>0</v>
      </c>
      <c r="AK627" s="2">
        <v>62754</v>
      </c>
      <c r="AL627" s="2">
        <v>0</v>
      </c>
      <c r="AM627" s="2">
        <v>814652</v>
      </c>
      <c r="AN627" s="2">
        <v>3639</v>
      </c>
      <c r="AO627" s="2">
        <v>159585</v>
      </c>
      <c r="AP627" s="2">
        <v>78891</v>
      </c>
      <c r="AQ627" s="2">
        <v>68818</v>
      </c>
      <c r="AR627" s="2">
        <v>267206</v>
      </c>
      <c r="AS627" s="2">
        <v>78216</v>
      </c>
      <c r="AT627" s="2">
        <v>267338</v>
      </c>
      <c r="AU627" s="2">
        <v>23917</v>
      </c>
      <c r="AV627" s="2">
        <v>61813</v>
      </c>
      <c r="AW627" s="2">
        <v>0</v>
      </c>
      <c r="AX627" s="2">
        <v>0</v>
      </c>
      <c r="AY627" s="2">
        <v>11555</v>
      </c>
      <c r="AZ627" s="2">
        <v>41067</v>
      </c>
      <c r="BA627" s="2">
        <v>3350</v>
      </c>
      <c r="BB627" s="2">
        <v>114</v>
      </c>
      <c r="BC627" s="2">
        <v>0</v>
      </c>
      <c r="BD627" s="2">
        <v>0</v>
      </c>
      <c r="BE627" s="2">
        <v>0</v>
      </c>
      <c r="BF627" s="2">
        <v>0</v>
      </c>
      <c r="BG627" s="2">
        <v>4760</v>
      </c>
      <c r="BH627" s="2">
        <v>0</v>
      </c>
      <c r="BI627" s="2">
        <v>0</v>
      </c>
    </row>
    <row r="628" spans="1:61">
      <c r="A628">
        <v>442130</v>
      </c>
      <c r="B628" t="s">
        <v>1655</v>
      </c>
      <c r="C628">
        <v>2009</v>
      </c>
      <c r="D628" t="s">
        <v>789</v>
      </c>
      <c r="E628" t="s">
        <v>793</v>
      </c>
      <c r="F628">
        <v>12084</v>
      </c>
      <c r="G628">
        <v>0.20154</v>
      </c>
      <c r="H628">
        <v>2.5</v>
      </c>
      <c r="I628" s="2">
        <v>62087162</v>
      </c>
      <c r="J628" s="2">
        <v>4098180</v>
      </c>
      <c r="K628" s="2">
        <v>4098180</v>
      </c>
      <c r="L628" s="2">
        <v>0</v>
      </c>
      <c r="M628" s="2">
        <v>8483666</v>
      </c>
      <c r="N628" s="2">
        <v>12581846</v>
      </c>
      <c r="O628" s="2">
        <v>5360</v>
      </c>
      <c r="P628" s="2">
        <v>43391437</v>
      </c>
      <c r="Q628" s="2">
        <v>6108519</v>
      </c>
      <c r="R628" s="2">
        <v>0</v>
      </c>
      <c r="S628" s="2">
        <v>0</v>
      </c>
      <c r="T628" s="2">
        <v>0</v>
      </c>
      <c r="U628" s="2">
        <v>694237</v>
      </c>
      <c r="V628" s="2">
        <v>0</v>
      </c>
      <c r="W628" s="2">
        <v>0</v>
      </c>
      <c r="X628" s="2">
        <v>309534</v>
      </c>
      <c r="Y628" s="2">
        <v>437557</v>
      </c>
      <c r="Z628" s="2">
        <v>2066699</v>
      </c>
      <c r="AA628" s="2">
        <v>4248434</v>
      </c>
      <c r="AB628" s="2">
        <v>0</v>
      </c>
      <c r="AC628" s="2">
        <v>0</v>
      </c>
      <c r="AD628" s="2">
        <v>0</v>
      </c>
      <c r="AE628" s="2">
        <v>0</v>
      </c>
      <c r="AF628" s="2">
        <v>0</v>
      </c>
      <c r="AG628" s="2">
        <v>10048</v>
      </c>
      <c r="AH628" s="2">
        <v>623046</v>
      </c>
      <c r="AI628" s="2">
        <v>671137</v>
      </c>
      <c r="AJ628" s="2">
        <v>0</v>
      </c>
      <c r="AK628" s="2">
        <v>257762</v>
      </c>
      <c r="AL628" s="2">
        <v>0</v>
      </c>
      <c r="AM628" s="2">
        <v>2113101</v>
      </c>
      <c r="AN628" s="2">
        <v>60651</v>
      </c>
      <c r="AO628" s="2">
        <v>1315174</v>
      </c>
      <c r="AP628" s="2">
        <v>171325</v>
      </c>
      <c r="AQ628" s="2">
        <v>5302</v>
      </c>
      <c r="AR628" s="2">
        <v>1806762.4</v>
      </c>
      <c r="AS628" s="2">
        <v>330585</v>
      </c>
      <c r="AT628" s="2">
        <v>1519857</v>
      </c>
      <c r="AU628" s="2">
        <v>0</v>
      </c>
      <c r="AV628" s="2">
        <v>453573</v>
      </c>
      <c r="AW628" s="2">
        <v>0</v>
      </c>
      <c r="AX628" s="2">
        <v>0</v>
      </c>
      <c r="AY628" s="2">
        <v>419030</v>
      </c>
      <c r="AZ628" s="2">
        <v>330157</v>
      </c>
      <c r="BA628" s="2">
        <v>14000</v>
      </c>
      <c r="BB628" s="2">
        <v>1294861</v>
      </c>
      <c r="BC628" s="2">
        <v>0</v>
      </c>
      <c r="BD628" s="2">
        <v>0</v>
      </c>
      <c r="BE628" s="2">
        <v>0</v>
      </c>
      <c r="BF628" s="2">
        <v>0</v>
      </c>
      <c r="BG628" s="2">
        <v>55305</v>
      </c>
      <c r="BH628" s="2">
        <v>8483844</v>
      </c>
      <c r="BI628" s="2">
        <v>0</v>
      </c>
    </row>
    <row r="629" spans="1:61">
      <c r="A629">
        <v>442131</v>
      </c>
      <c r="B629" t="s">
        <v>136</v>
      </c>
      <c r="C629">
        <v>2009</v>
      </c>
      <c r="D629" t="s">
        <v>789</v>
      </c>
      <c r="E629" t="s">
        <v>793</v>
      </c>
      <c r="F629">
        <v>2514</v>
      </c>
      <c r="G629">
        <v>0.16631699999999999</v>
      </c>
      <c r="H629">
        <v>3</v>
      </c>
      <c r="I629" s="2">
        <v>32142579</v>
      </c>
      <c r="J629" s="2">
        <v>3698701</v>
      </c>
      <c r="K629" s="2">
        <v>3677796</v>
      </c>
      <c r="L629" s="2">
        <v>0</v>
      </c>
      <c r="M629" s="2">
        <v>5543786</v>
      </c>
      <c r="N629" s="2">
        <v>9242487</v>
      </c>
      <c r="O629" s="2">
        <v>0</v>
      </c>
      <c r="P629" s="2">
        <v>15564889</v>
      </c>
      <c r="Q629" s="2">
        <v>7335203</v>
      </c>
      <c r="R629" s="2">
        <v>0</v>
      </c>
      <c r="S629" s="2">
        <v>0</v>
      </c>
      <c r="T629" s="2">
        <v>0</v>
      </c>
      <c r="U629" s="2">
        <v>259168</v>
      </c>
      <c r="V629" s="2">
        <v>0</v>
      </c>
      <c r="W629" s="2">
        <v>0</v>
      </c>
      <c r="X629" s="2">
        <v>403418</v>
      </c>
      <c r="Y629" s="2">
        <v>158925</v>
      </c>
      <c r="Z629" s="2">
        <v>2752183</v>
      </c>
      <c r="AA629" s="2">
        <v>5970105</v>
      </c>
      <c r="AB629" s="2">
        <v>0</v>
      </c>
      <c r="AC629" s="2">
        <v>0</v>
      </c>
      <c r="AD629" s="2">
        <v>0</v>
      </c>
      <c r="AE629" s="2">
        <v>0</v>
      </c>
      <c r="AF629" s="2">
        <v>0</v>
      </c>
      <c r="AG629" s="2">
        <v>54957</v>
      </c>
      <c r="AH629" s="2">
        <v>396985</v>
      </c>
      <c r="AI629" s="2">
        <v>453822</v>
      </c>
      <c r="AJ629" s="2">
        <v>0</v>
      </c>
      <c r="AK629" s="2">
        <v>101271</v>
      </c>
      <c r="AL629" s="2">
        <v>0</v>
      </c>
      <c r="AM629" s="2">
        <v>601759</v>
      </c>
      <c r="AN629" s="2">
        <v>0</v>
      </c>
      <c r="AO629" s="2">
        <v>211363</v>
      </c>
      <c r="AP629" s="2">
        <v>90118</v>
      </c>
      <c r="AQ629" s="2">
        <v>49702</v>
      </c>
      <c r="AR629" s="2">
        <v>446634</v>
      </c>
      <c r="AS629" s="2">
        <v>359475</v>
      </c>
      <c r="AT629" s="2">
        <v>949305</v>
      </c>
      <c r="AU629" s="2">
        <v>0</v>
      </c>
      <c r="AV629" s="2">
        <v>98639</v>
      </c>
      <c r="AW629" s="2">
        <v>0</v>
      </c>
      <c r="AX629" s="2">
        <v>0</v>
      </c>
      <c r="AY629" s="2">
        <v>300827</v>
      </c>
      <c r="AZ629" s="2">
        <v>377497</v>
      </c>
      <c r="BA629" s="2">
        <v>0</v>
      </c>
      <c r="BB629" s="2">
        <v>51219</v>
      </c>
      <c r="BC629" s="2">
        <v>43176</v>
      </c>
      <c r="BD629" s="2">
        <v>0</v>
      </c>
      <c r="BE629" s="2">
        <v>0</v>
      </c>
      <c r="BF629" s="2">
        <v>0</v>
      </c>
      <c r="BG629" s="2">
        <v>6825</v>
      </c>
      <c r="BH629" s="2">
        <v>0</v>
      </c>
      <c r="BI629" s="2">
        <v>0</v>
      </c>
    </row>
    <row r="630" spans="1:61">
      <c r="A630">
        <v>442134</v>
      </c>
      <c r="B630" t="s">
        <v>480</v>
      </c>
      <c r="C630">
        <v>2009</v>
      </c>
      <c r="D630" t="s">
        <v>789</v>
      </c>
      <c r="E630" t="s">
        <v>790</v>
      </c>
      <c r="F630">
        <v>1225</v>
      </c>
      <c r="G630">
        <v>0.19441600000000001</v>
      </c>
      <c r="H630">
        <v>3</v>
      </c>
      <c r="I630" s="2">
        <v>14389324</v>
      </c>
      <c r="J630" s="2">
        <v>1540561</v>
      </c>
      <c r="K630" s="2">
        <v>1540561</v>
      </c>
      <c r="L630" s="2">
        <v>0</v>
      </c>
      <c r="M630" s="2">
        <v>1696076</v>
      </c>
      <c r="N630" s="2">
        <v>3236637</v>
      </c>
      <c r="O630" s="2">
        <v>0</v>
      </c>
      <c r="P630" s="2">
        <v>8481900</v>
      </c>
      <c r="Q630" s="2">
        <v>2660542</v>
      </c>
      <c r="R630" s="2">
        <v>0</v>
      </c>
      <c r="S630" s="2">
        <v>10246</v>
      </c>
      <c r="T630" s="2">
        <v>0</v>
      </c>
      <c r="U630" s="2">
        <v>3806</v>
      </c>
      <c r="V630" s="2">
        <v>0</v>
      </c>
      <c r="W630" s="2">
        <v>0</v>
      </c>
      <c r="X630" s="2">
        <v>359015</v>
      </c>
      <c r="Y630" s="2">
        <v>170962</v>
      </c>
      <c r="Z630" s="2">
        <v>1510127</v>
      </c>
      <c r="AA630" s="2">
        <v>1419741</v>
      </c>
      <c r="AB630" s="2">
        <v>0</v>
      </c>
      <c r="AC630" s="2">
        <v>402050</v>
      </c>
      <c r="AD630" s="2">
        <v>0</v>
      </c>
      <c r="AE630" s="2">
        <v>0</v>
      </c>
      <c r="AF630" s="2">
        <v>0</v>
      </c>
      <c r="AG630" s="2">
        <v>6669</v>
      </c>
      <c r="AH630" s="2">
        <v>296920</v>
      </c>
      <c r="AI630" s="2">
        <v>566681</v>
      </c>
      <c r="AJ630" s="2">
        <v>0</v>
      </c>
      <c r="AK630" s="2">
        <v>629533</v>
      </c>
      <c r="AL630" s="2">
        <v>0</v>
      </c>
      <c r="AM630" s="2">
        <v>345833</v>
      </c>
      <c r="AN630" s="2">
        <v>0</v>
      </c>
      <c r="AO630" s="2">
        <v>518042</v>
      </c>
      <c r="AP630" s="2">
        <v>25134</v>
      </c>
      <c r="AQ630" s="2">
        <v>0</v>
      </c>
      <c r="AR630" s="2">
        <v>433028</v>
      </c>
      <c r="AS630" s="2">
        <v>342836</v>
      </c>
      <c r="AT630" s="2">
        <v>883964</v>
      </c>
      <c r="AU630" s="2">
        <v>14300</v>
      </c>
      <c r="AV630" s="2">
        <v>37876</v>
      </c>
      <c r="AW630" s="2">
        <v>0</v>
      </c>
      <c r="AX630" s="2">
        <v>0</v>
      </c>
      <c r="AY630" s="2">
        <v>118935</v>
      </c>
      <c r="AZ630" s="2">
        <v>171342</v>
      </c>
      <c r="BA630" s="2">
        <v>0</v>
      </c>
      <c r="BB630" s="2">
        <v>0</v>
      </c>
      <c r="BC630" s="2">
        <v>0</v>
      </c>
      <c r="BD630" s="2">
        <v>0</v>
      </c>
      <c r="BE630" s="2">
        <v>0</v>
      </c>
      <c r="BF630" s="2">
        <v>0</v>
      </c>
      <c r="BG630" s="2">
        <v>0</v>
      </c>
      <c r="BH630" s="2">
        <v>119600</v>
      </c>
      <c r="BI630" s="2">
        <v>0</v>
      </c>
    </row>
    <row r="631" spans="1:61">
      <c r="A631">
        <v>442135</v>
      </c>
      <c r="B631" t="s">
        <v>329</v>
      </c>
      <c r="C631">
        <v>2009</v>
      </c>
      <c r="D631" t="s">
        <v>789</v>
      </c>
      <c r="E631" t="s">
        <v>790</v>
      </c>
      <c r="F631">
        <v>4273</v>
      </c>
      <c r="G631">
        <v>0.137514</v>
      </c>
      <c r="H631">
        <v>3</v>
      </c>
      <c r="I631" s="2">
        <v>47021530</v>
      </c>
      <c r="J631" s="2">
        <v>2875921</v>
      </c>
      <c r="K631" s="2">
        <v>2819325</v>
      </c>
      <c r="L631" s="2">
        <v>0</v>
      </c>
      <c r="M631" s="2">
        <v>8073008</v>
      </c>
      <c r="N631" s="2">
        <v>10948929</v>
      </c>
      <c r="O631" s="2">
        <v>0</v>
      </c>
      <c r="P631" s="2">
        <v>31616807</v>
      </c>
      <c r="Q631" s="2">
        <v>4455794</v>
      </c>
      <c r="R631" s="2">
        <v>0</v>
      </c>
      <c r="S631" s="2">
        <v>0</v>
      </c>
      <c r="T631" s="2">
        <v>0</v>
      </c>
      <c r="U631" s="2">
        <v>1105689</v>
      </c>
      <c r="V631" s="2">
        <v>0</v>
      </c>
      <c r="W631" s="2">
        <v>0</v>
      </c>
      <c r="X631" s="2">
        <v>1123230</v>
      </c>
      <c r="Y631" s="2">
        <v>149007</v>
      </c>
      <c r="Z631" s="2">
        <v>2408124</v>
      </c>
      <c r="AA631" s="2">
        <v>2786883</v>
      </c>
      <c r="AB631" s="2">
        <v>0</v>
      </c>
      <c r="AC631" s="2">
        <v>493251</v>
      </c>
      <c r="AD631" s="2">
        <v>0</v>
      </c>
      <c r="AE631" s="2">
        <v>0</v>
      </c>
      <c r="AF631" s="2">
        <v>0</v>
      </c>
      <c r="AG631" s="2">
        <v>74763</v>
      </c>
      <c r="AH631" s="2">
        <v>286400</v>
      </c>
      <c r="AI631" s="2">
        <v>175723</v>
      </c>
      <c r="AJ631" s="2">
        <v>0</v>
      </c>
      <c r="AK631" s="2">
        <v>284845</v>
      </c>
      <c r="AL631" s="2">
        <v>0</v>
      </c>
      <c r="AM631" s="2">
        <v>426419</v>
      </c>
      <c r="AN631" s="2">
        <v>994</v>
      </c>
      <c r="AO631" s="2">
        <v>428969</v>
      </c>
      <c r="AP631" s="2">
        <v>148982</v>
      </c>
      <c r="AQ631" s="2">
        <v>0</v>
      </c>
      <c r="AR631" s="2">
        <v>369637</v>
      </c>
      <c r="AS631" s="2">
        <v>346792</v>
      </c>
      <c r="AT631" s="2">
        <v>501026</v>
      </c>
      <c r="AU631" s="2">
        <v>0</v>
      </c>
      <c r="AV631" s="2">
        <v>267541</v>
      </c>
      <c r="AW631" s="2">
        <v>0</v>
      </c>
      <c r="AX631" s="2">
        <v>0</v>
      </c>
      <c r="AY631" s="2">
        <v>191988</v>
      </c>
      <c r="AZ631" s="2">
        <v>255939</v>
      </c>
      <c r="BA631" s="2">
        <v>7140</v>
      </c>
      <c r="BB631" s="2">
        <v>912806</v>
      </c>
      <c r="BC631" s="2">
        <v>24804</v>
      </c>
      <c r="BD631" s="2">
        <v>0</v>
      </c>
      <c r="BE631" s="2">
        <v>0</v>
      </c>
      <c r="BF631" s="2">
        <v>0</v>
      </c>
      <c r="BG631" s="2">
        <v>160</v>
      </c>
      <c r="BH631" s="2">
        <v>0</v>
      </c>
      <c r="BI631" s="2">
        <v>0</v>
      </c>
    </row>
    <row r="632" spans="1:61">
      <c r="A632">
        <v>442140</v>
      </c>
      <c r="B632" t="s">
        <v>1382</v>
      </c>
      <c r="C632">
        <v>2009</v>
      </c>
      <c r="D632" t="s">
        <v>789</v>
      </c>
      <c r="E632" t="s">
        <v>790</v>
      </c>
      <c r="F632">
        <v>17326</v>
      </c>
      <c r="G632">
        <v>0.143954</v>
      </c>
      <c r="H632">
        <v>2</v>
      </c>
      <c r="I632" s="2">
        <v>77263791</v>
      </c>
      <c r="J632" s="2">
        <v>13457319</v>
      </c>
      <c r="K632" s="2">
        <v>13422361</v>
      </c>
      <c r="L632" s="2">
        <v>0</v>
      </c>
      <c r="M632" s="2">
        <v>16704845</v>
      </c>
      <c r="N632" s="2">
        <v>30162164</v>
      </c>
      <c r="O632" s="2">
        <v>0</v>
      </c>
      <c r="P632" s="2">
        <v>37460586</v>
      </c>
      <c r="Q632" s="2">
        <v>9641041</v>
      </c>
      <c r="R632" s="2">
        <v>0</v>
      </c>
      <c r="S632" s="2">
        <v>0</v>
      </c>
      <c r="T632" s="2">
        <v>0</v>
      </c>
      <c r="U632" s="2">
        <v>289648</v>
      </c>
      <c r="V632" s="2">
        <v>0</v>
      </c>
      <c r="W632" s="2">
        <v>0</v>
      </c>
      <c r="X632" s="2">
        <v>787</v>
      </c>
      <c r="Y632" s="2">
        <v>160762</v>
      </c>
      <c r="Z632" s="2">
        <v>9724286</v>
      </c>
      <c r="AA632" s="2">
        <v>6193519</v>
      </c>
      <c r="AB632" s="2">
        <v>0</v>
      </c>
      <c r="AC632" s="2">
        <v>3494428</v>
      </c>
      <c r="AD632" s="2">
        <v>0</v>
      </c>
      <c r="AE632" s="2">
        <v>0</v>
      </c>
      <c r="AF632" s="2">
        <v>0</v>
      </c>
      <c r="AG632" s="2">
        <v>25137</v>
      </c>
      <c r="AH632" s="2">
        <v>854726</v>
      </c>
      <c r="AI632" s="2">
        <v>585464</v>
      </c>
      <c r="AJ632" s="2">
        <v>0</v>
      </c>
      <c r="AK632" s="2">
        <v>196749</v>
      </c>
      <c r="AL632" s="2">
        <v>0</v>
      </c>
      <c r="AM632" s="2">
        <v>1692785</v>
      </c>
      <c r="AN632" s="2">
        <v>20031</v>
      </c>
      <c r="AO632" s="2">
        <v>966231</v>
      </c>
      <c r="AP632" s="2">
        <v>489453</v>
      </c>
      <c r="AQ632" s="2">
        <v>408693</v>
      </c>
      <c r="AR632" s="2">
        <v>1312216</v>
      </c>
      <c r="AS632" s="2">
        <v>358888</v>
      </c>
      <c r="AT632" s="2">
        <v>1299684</v>
      </c>
      <c r="AU632" s="2">
        <v>260820</v>
      </c>
      <c r="AV632" s="2">
        <v>514870</v>
      </c>
      <c r="AW632" s="2">
        <v>0</v>
      </c>
      <c r="AX632" s="2">
        <v>0</v>
      </c>
      <c r="AY632" s="2">
        <v>742306</v>
      </c>
      <c r="AZ632" s="2">
        <v>271807</v>
      </c>
      <c r="BA632" s="2">
        <v>63545</v>
      </c>
      <c r="BB632" s="2">
        <v>10891</v>
      </c>
      <c r="BC632" s="2">
        <v>29306</v>
      </c>
      <c r="BD632" s="2">
        <v>0</v>
      </c>
      <c r="BE632" s="2">
        <v>0</v>
      </c>
      <c r="BF632" s="2">
        <v>0</v>
      </c>
      <c r="BG632" s="2">
        <v>36858</v>
      </c>
      <c r="BH632" s="2">
        <v>0</v>
      </c>
      <c r="BI632" s="2">
        <v>0</v>
      </c>
    </row>
    <row r="633" spans="1:61">
      <c r="A633">
        <v>442141</v>
      </c>
      <c r="B633" t="s">
        <v>1696</v>
      </c>
      <c r="C633">
        <v>2009</v>
      </c>
      <c r="D633" t="s">
        <v>789</v>
      </c>
      <c r="E633" t="s">
        <v>793</v>
      </c>
      <c r="F633">
        <v>1912</v>
      </c>
      <c r="G633">
        <v>0.16702600000000001</v>
      </c>
      <c r="H633">
        <v>3</v>
      </c>
      <c r="I633" s="2">
        <v>20684533</v>
      </c>
      <c r="J633" s="2">
        <v>1559953</v>
      </c>
      <c r="K633" s="2">
        <v>1559953</v>
      </c>
      <c r="L633" s="2">
        <v>0</v>
      </c>
      <c r="M633" s="2">
        <v>4600803</v>
      </c>
      <c r="N633" s="2">
        <v>6160756</v>
      </c>
      <c r="O633" s="2">
        <v>0</v>
      </c>
      <c r="P633" s="2">
        <v>7613020</v>
      </c>
      <c r="Q633" s="2">
        <v>6910756</v>
      </c>
      <c r="R633" s="2">
        <v>0</v>
      </c>
      <c r="S633" s="2">
        <v>0</v>
      </c>
      <c r="T633" s="2">
        <v>0</v>
      </c>
      <c r="U633" s="2">
        <v>22314</v>
      </c>
      <c r="V633" s="2">
        <v>0</v>
      </c>
      <c r="W633" s="2">
        <v>0</v>
      </c>
      <c r="X633" s="2">
        <v>2327882</v>
      </c>
      <c r="Y633" s="2">
        <v>161909</v>
      </c>
      <c r="Z633" s="2">
        <v>1321623</v>
      </c>
      <c r="AA633" s="2">
        <v>4772311</v>
      </c>
      <c r="AB633" s="2">
        <v>0</v>
      </c>
      <c r="AC633" s="2">
        <v>0</v>
      </c>
      <c r="AD633" s="2">
        <v>0</v>
      </c>
      <c r="AE633" s="2">
        <v>0</v>
      </c>
      <c r="AF633" s="2">
        <v>0</v>
      </c>
      <c r="AG633" s="2">
        <v>29457</v>
      </c>
      <c r="AH633" s="2">
        <v>302976</v>
      </c>
      <c r="AI633" s="2">
        <v>513832</v>
      </c>
      <c r="AJ633" s="2">
        <v>0</v>
      </c>
      <c r="AK633" s="2">
        <v>475695</v>
      </c>
      <c r="AL633" s="2">
        <v>0</v>
      </c>
      <c r="AM633" s="2">
        <v>374445</v>
      </c>
      <c r="AN633" s="2">
        <v>0</v>
      </c>
      <c r="AO633" s="2">
        <v>236235</v>
      </c>
      <c r="AP633" s="2">
        <v>25411</v>
      </c>
      <c r="AQ633" s="2">
        <v>59549</v>
      </c>
      <c r="AR633" s="2">
        <v>359825</v>
      </c>
      <c r="AS633" s="2">
        <v>417239</v>
      </c>
      <c r="AT633" s="2">
        <v>706250</v>
      </c>
      <c r="AU633" s="2">
        <v>0</v>
      </c>
      <c r="AV633" s="2">
        <v>107022</v>
      </c>
      <c r="AW633" s="2">
        <v>0</v>
      </c>
      <c r="AX633" s="2">
        <v>0</v>
      </c>
      <c r="AY633" s="2">
        <v>124833</v>
      </c>
      <c r="AZ633" s="2">
        <v>213353</v>
      </c>
      <c r="BA633" s="2">
        <v>3775</v>
      </c>
      <c r="BB633" s="2">
        <v>328079</v>
      </c>
      <c r="BC633" s="2">
        <v>11680</v>
      </c>
      <c r="BD633" s="2">
        <v>0</v>
      </c>
      <c r="BE633" s="2">
        <v>0</v>
      </c>
      <c r="BF633" s="2">
        <v>0</v>
      </c>
      <c r="BG633" s="2">
        <v>45643</v>
      </c>
      <c r="BH633" s="2">
        <v>-367998</v>
      </c>
      <c r="BI633" s="2">
        <v>0</v>
      </c>
    </row>
    <row r="634" spans="1:61">
      <c r="A634">
        <v>442143</v>
      </c>
      <c r="B634" t="s">
        <v>1793</v>
      </c>
      <c r="C634">
        <v>2009</v>
      </c>
      <c r="D634" t="s">
        <v>789</v>
      </c>
      <c r="E634" t="s">
        <v>793</v>
      </c>
      <c r="F634">
        <v>4271</v>
      </c>
      <c r="G634">
        <v>0.134268</v>
      </c>
      <c r="H634">
        <v>3</v>
      </c>
      <c r="I634" s="2">
        <v>32264032</v>
      </c>
      <c r="J634" s="2">
        <v>2797907</v>
      </c>
      <c r="K634" s="2">
        <v>2628627</v>
      </c>
      <c r="L634" s="2">
        <v>0</v>
      </c>
      <c r="M634" s="2">
        <v>6419058</v>
      </c>
      <c r="N634" s="2">
        <v>9216965</v>
      </c>
      <c r="O634" s="2">
        <v>0</v>
      </c>
      <c r="P634" s="2">
        <v>16265477</v>
      </c>
      <c r="Q634" s="2">
        <v>6781590</v>
      </c>
      <c r="R634" s="2">
        <v>0</v>
      </c>
      <c r="S634" s="2">
        <v>0</v>
      </c>
      <c r="T634" s="2">
        <v>0</v>
      </c>
      <c r="U634" s="2">
        <v>262822</v>
      </c>
      <c r="V634" s="2">
        <v>0</v>
      </c>
      <c r="W634" s="2">
        <v>0</v>
      </c>
      <c r="X634" s="2">
        <v>1085503</v>
      </c>
      <c r="Y634" s="2">
        <v>158981</v>
      </c>
      <c r="Z634" s="2">
        <v>1645223</v>
      </c>
      <c r="AA634" s="2">
        <v>3745346</v>
      </c>
      <c r="AB634" s="2">
        <v>0</v>
      </c>
      <c r="AC634" s="2">
        <v>0</v>
      </c>
      <c r="AD634" s="2">
        <v>0</v>
      </c>
      <c r="AE634" s="2">
        <v>0</v>
      </c>
      <c r="AF634" s="2">
        <v>0</v>
      </c>
      <c r="AG634" s="2">
        <v>29466</v>
      </c>
      <c r="AH634" s="2">
        <v>377424</v>
      </c>
      <c r="AI634" s="2">
        <v>424898</v>
      </c>
      <c r="AJ634" s="2">
        <v>0</v>
      </c>
      <c r="AK634" s="2">
        <v>266163</v>
      </c>
      <c r="AL634" s="2">
        <v>0</v>
      </c>
      <c r="AM634" s="2">
        <v>655938</v>
      </c>
      <c r="AN634" s="2">
        <v>8919</v>
      </c>
      <c r="AO634" s="2">
        <v>304733</v>
      </c>
      <c r="AP634" s="2">
        <v>125755</v>
      </c>
      <c r="AQ634" s="2">
        <v>16474</v>
      </c>
      <c r="AR634" s="2">
        <v>385471</v>
      </c>
      <c r="AS634" s="2">
        <v>449750</v>
      </c>
      <c r="AT634" s="2">
        <v>727359</v>
      </c>
      <c r="AU634" s="2">
        <v>0</v>
      </c>
      <c r="AV634" s="2">
        <v>89435</v>
      </c>
      <c r="AW634" s="2">
        <v>0</v>
      </c>
      <c r="AX634" s="2">
        <v>0</v>
      </c>
      <c r="AY634" s="2">
        <v>177204</v>
      </c>
      <c r="AZ634" s="2">
        <v>557096</v>
      </c>
      <c r="BA634" s="2">
        <v>0</v>
      </c>
      <c r="BB634" s="2">
        <v>6745</v>
      </c>
      <c r="BC634" s="2">
        <v>50054</v>
      </c>
      <c r="BD634" s="2">
        <v>0</v>
      </c>
      <c r="BE634" s="2">
        <v>0</v>
      </c>
      <c r="BF634" s="2">
        <v>0</v>
      </c>
      <c r="BG634" s="2">
        <v>3563</v>
      </c>
      <c r="BH634" s="2">
        <v>0</v>
      </c>
      <c r="BI634" s="2">
        <v>0</v>
      </c>
    </row>
    <row r="635" spans="1:61">
      <c r="A635">
        <v>442150</v>
      </c>
      <c r="B635" t="s">
        <v>6</v>
      </c>
      <c r="C635">
        <v>2009</v>
      </c>
      <c r="D635" t="s">
        <v>789</v>
      </c>
      <c r="E635" t="s">
        <v>790</v>
      </c>
      <c r="F635">
        <v>962</v>
      </c>
      <c r="G635">
        <v>0.134327</v>
      </c>
      <c r="H635">
        <v>3</v>
      </c>
      <c r="I635" s="2">
        <v>3571637</v>
      </c>
      <c r="J635" s="2">
        <v>415336</v>
      </c>
      <c r="K635" s="2">
        <v>415336</v>
      </c>
      <c r="L635" s="2">
        <v>0</v>
      </c>
      <c r="M635" s="2">
        <v>361504</v>
      </c>
      <c r="N635" s="2">
        <v>776840</v>
      </c>
      <c r="O635" s="2">
        <v>0</v>
      </c>
      <c r="P635" s="2">
        <v>2532308</v>
      </c>
      <c r="Q635" s="2">
        <v>262489</v>
      </c>
      <c r="R635" s="2">
        <v>0</v>
      </c>
      <c r="S635" s="2">
        <v>0</v>
      </c>
      <c r="T635" s="2">
        <v>0</v>
      </c>
      <c r="U635" s="2">
        <v>235419</v>
      </c>
      <c r="V635" s="2">
        <v>0</v>
      </c>
      <c r="W635" s="2">
        <v>0</v>
      </c>
      <c r="X635" s="2">
        <v>11657</v>
      </c>
      <c r="Y635" s="2">
        <v>51555</v>
      </c>
      <c r="Z635" s="2">
        <v>126774</v>
      </c>
      <c r="AA635" s="2">
        <v>233288</v>
      </c>
      <c r="AB635" s="2">
        <v>0</v>
      </c>
      <c r="AC635" s="2">
        <v>271546</v>
      </c>
      <c r="AD635" s="2">
        <v>0</v>
      </c>
      <c r="AE635" s="2">
        <v>0</v>
      </c>
      <c r="AF635" s="2">
        <v>0</v>
      </c>
      <c r="AG635" s="2">
        <v>0</v>
      </c>
      <c r="AH635" s="2">
        <v>288407</v>
      </c>
      <c r="AI635" s="2">
        <v>127289</v>
      </c>
      <c r="AJ635" s="2">
        <v>0</v>
      </c>
      <c r="AK635" s="2">
        <v>2725</v>
      </c>
      <c r="AL635" s="2">
        <v>0</v>
      </c>
      <c r="AM635" s="2">
        <v>100929</v>
      </c>
      <c r="AN635" s="2">
        <v>0</v>
      </c>
      <c r="AO635" s="2">
        <v>64451</v>
      </c>
      <c r="AP635" s="2">
        <v>23439</v>
      </c>
      <c r="AQ635" s="2">
        <v>820</v>
      </c>
      <c r="AR635" s="2">
        <v>81553</v>
      </c>
      <c r="AS635" s="2">
        <v>37683</v>
      </c>
      <c r="AT635" s="2">
        <v>424615</v>
      </c>
      <c r="AU635" s="2">
        <v>0</v>
      </c>
      <c r="AV635" s="2">
        <v>22699</v>
      </c>
      <c r="AW635" s="2">
        <v>0</v>
      </c>
      <c r="AX635" s="2">
        <v>-42073</v>
      </c>
      <c r="AY635" s="2">
        <v>21555</v>
      </c>
      <c r="AZ635" s="2">
        <v>6615</v>
      </c>
      <c r="BA635" s="2">
        <v>2000</v>
      </c>
      <c r="BB635" s="2">
        <v>0</v>
      </c>
      <c r="BC635" s="2">
        <v>0</v>
      </c>
      <c r="BD635" s="2">
        <v>0</v>
      </c>
      <c r="BE635" s="2">
        <v>0</v>
      </c>
      <c r="BF635" s="2">
        <v>0</v>
      </c>
      <c r="BG635" s="2">
        <v>0</v>
      </c>
      <c r="BH635" s="2">
        <v>0</v>
      </c>
      <c r="BI635" s="2">
        <v>0</v>
      </c>
    </row>
    <row r="636" spans="1:61">
      <c r="A636">
        <v>442151</v>
      </c>
      <c r="B636" t="s">
        <v>482</v>
      </c>
      <c r="C636">
        <v>2009</v>
      </c>
      <c r="D636" t="s">
        <v>789</v>
      </c>
      <c r="E636" t="s">
        <v>793</v>
      </c>
      <c r="F636">
        <v>6355</v>
      </c>
      <c r="G636">
        <v>0.11650000000000001</v>
      </c>
      <c r="H636">
        <v>3</v>
      </c>
      <c r="I636" s="2">
        <v>44949652</v>
      </c>
      <c r="J636" s="2">
        <v>6688829</v>
      </c>
      <c r="K636" s="2">
        <v>6223596</v>
      </c>
      <c r="L636" s="2">
        <v>0</v>
      </c>
      <c r="M636" s="2">
        <v>7359926</v>
      </c>
      <c r="N636" s="2">
        <v>14048755</v>
      </c>
      <c r="O636" s="2">
        <v>877</v>
      </c>
      <c r="P636" s="2">
        <v>28011596</v>
      </c>
      <c r="Q636" s="2">
        <v>2818069</v>
      </c>
      <c r="R636" s="2">
        <v>0</v>
      </c>
      <c r="S636" s="2">
        <v>70355</v>
      </c>
      <c r="T636" s="2">
        <v>0</v>
      </c>
      <c r="U636" s="2">
        <v>1894729</v>
      </c>
      <c r="V636" s="2">
        <v>0</v>
      </c>
      <c r="W636" s="2">
        <v>0</v>
      </c>
      <c r="X636" s="2">
        <v>637899</v>
      </c>
      <c r="Y636" s="2">
        <v>195687</v>
      </c>
      <c r="Z636" s="2">
        <v>6351658</v>
      </c>
      <c r="AA636" s="2">
        <v>1695288</v>
      </c>
      <c r="AB636" s="2">
        <v>0</v>
      </c>
      <c r="AC636" s="2">
        <v>0</v>
      </c>
      <c r="AD636" s="2">
        <v>0</v>
      </c>
      <c r="AE636" s="2">
        <v>0</v>
      </c>
      <c r="AF636" s="2">
        <v>0</v>
      </c>
      <c r="AG636" s="2">
        <v>10543</v>
      </c>
      <c r="AH636" s="2">
        <v>314482</v>
      </c>
      <c r="AI636" s="2">
        <v>281334</v>
      </c>
      <c r="AJ636" s="2">
        <v>0</v>
      </c>
      <c r="AK636" s="2">
        <v>309507</v>
      </c>
      <c r="AL636" s="2">
        <v>0</v>
      </c>
      <c r="AM636" s="2">
        <v>614766</v>
      </c>
      <c r="AN636" s="2">
        <v>0</v>
      </c>
      <c r="AO636" s="2">
        <v>692715</v>
      </c>
      <c r="AP636" s="2">
        <v>133731</v>
      </c>
      <c r="AQ636" s="2">
        <v>3973</v>
      </c>
      <c r="AR636" s="2">
        <v>530318</v>
      </c>
      <c r="AS636" s="2">
        <v>374590</v>
      </c>
      <c r="AT636" s="2">
        <v>1231216</v>
      </c>
      <c r="AU636" s="2">
        <v>0</v>
      </c>
      <c r="AV636" s="2">
        <v>119395</v>
      </c>
      <c r="AW636" s="2">
        <v>0</v>
      </c>
      <c r="AX636" s="2">
        <v>0</v>
      </c>
      <c r="AY636" s="2">
        <v>54953</v>
      </c>
      <c r="AZ636" s="2">
        <v>239384</v>
      </c>
      <c r="BA636" s="2">
        <v>20936</v>
      </c>
      <c r="BB636" s="2">
        <v>124209</v>
      </c>
      <c r="BC636" s="2">
        <v>1897</v>
      </c>
      <c r="BD636" s="2">
        <v>0</v>
      </c>
      <c r="BE636" s="2">
        <v>0</v>
      </c>
      <c r="BF636" s="2">
        <v>0</v>
      </c>
      <c r="BG636" s="2">
        <v>36250</v>
      </c>
      <c r="BH636" s="2">
        <v>4100422</v>
      </c>
      <c r="BI636" s="2">
        <v>0</v>
      </c>
    </row>
    <row r="637" spans="1:61">
      <c r="A637">
        <v>442153</v>
      </c>
      <c r="B637" t="s">
        <v>681</v>
      </c>
      <c r="C637">
        <v>2009</v>
      </c>
      <c r="D637" t="s">
        <v>789</v>
      </c>
      <c r="E637" t="s">
        <v>790</v>
      </c>
      <c r="F637">
        <v>26398</v>
      </c>
      <c r="G637">
        <v>0.14296900000000001</v>
      </c>
      <c r="H637">
        <v>2</v>
      </c>
      <c r="I637" s="2">
        <v>105929904</v>
      </c>
      <c r="J637" s="2">
        <v>16841069</v>
      </c>
      <c r="K637" s="2">
        <v>15176477</v>
      </c>
      <c r="L637" s="2">
        <v>0</v>
      </c>
      <c r="M637" s="2">
        <v>25398057</v>
      </c>
      <c r="N637" s="2">
        <v>42239126</v>
      </c>
      <c r="O637" s="2">
        <v>0</v>
      </c>
      <c r="P637" s="2">
        <v>58865725</v>
      </c>
      <c r="Q637" s="2">
        <v>4769328</v>
      </c>
      <c r="R637" s="2">
        <v>55725</v>
      </c>
      <c r="S637" s="2">
        <v>0</v>
      </c>
      <c r="T637" s="2">
        <v>0</v>
      </c>
      <c r="U637" s="2">
        <v>793655</v>
      </c>
      <c r="V637" s="2">
        <v>615632</v>
      </c>
      <c r="W637" s="2">
        <v>0</v>
      </c>
      <c r="X637" s="2">
        <v>44119</v>
      </c>
      <c r="Y637" s="2">
        <v>127987</v>
      </c>
      <c r="Z637" s="2">
        <v>14301383</v>
      </c>
      <c r="AA637" s="2">
        <v>3116653</v>
      </c>
      <c r="AB637" s="2">
        <v>0</v>
      </c>
      <c r="AC637" s="2">
        <v>7772701</v>
      </c>
      <c r="AD637" s="2">
        <v>55725</v>
      </c>
      <c r="AE637" s="2">
        <v>0</v>
      </c>
      <c r="AF637" s="2">
        <v>0</v>
      </c>
      <c r="AG637" s="2">
        <v>-57384</v>
      </c>
      <c r="AH637" s="2">
        <v>627977</v>
      </c>
      <c r="AI637" s="2">
        <v>926658</v>
      </c>
      <c r="AJ637" s="2">
        <v>0</v>
      </c>
      <c r="AK637" s="2">
        <v>543896</v>
      </c>
      <c r="AL637" s="2">
        <v>0</v>
      </c>
      <c r="AM637" s="2">
        <v>2596400</v>
      </c>
      <c r="AN637" s="2">
        <v>25181</v>
      </c>
      <c r="AO637" s="2">
        <v>1290867</v>
      </c>
      <c r="AP637" s="2">
        <v>2247077</v>
      </c>
      <c r="AQ637" s="2">
        <v>476603</v>
      </c>
      <c r="AR637" s="2">
        <v>775067</v>
      </c>
      <c r="AS637" s="2">
        <v>168194</v>
      </c>
      <c r="AT637" s="2">
        <v>1005577</v>
      </c>
      <c r="AU637" s="2">
        <v>144407</v>
      </c>
      <c r="AV637" s="2">
        <v>759712</v>
      </c>
      <c r="AW637" s="2">
        <v>0</v>
      </c>
      <c r="AX637" s="2">
        <v>-208990</v>
      </c>
      <c r="AY637" s="2">
        <v>1152422</v>
      </c>
      <c r="AZ637" s="2">
        <v>229003</v>
      </c>
      <c r="BA637" s="2">
        <v>0</v>
      </c>
      <c r="BB637" s="2">
        <v>865</v>
      </c>
      <c r="BC637" s="2">
        <v>22161</v>
      </c>
      <c r="BD637" s="2">
        <v>0</v>
      </c>
      <c r="BE637" s="2">
        <v>0</v>
      </c>
      <c r="BF637" s="2">
        <v>0</v>
      </c>
      <c r="BG637" s="2">
        <v>31951</v>
      </c>
      <c r="BH637" s="2">
        <v>0</v>
      </c>
      <c r="BI637" s="2">
        <v>0</v>
      </c>
    </row>
    <row r="638" spans="1:61">
      <c r="A638">
        <v>442159</v>
      </c>
      <c r="B638" t="s">
        <v>228</v>
      </c>
      <c r="C638">
        <v>2009</v>
      </c>
      <c r="D638" t="s">
        <v>789</v>
      </c>
      <c r="E638" t="s">
        <v>793</v>
      </c>
      <c r="F638">
        <v>5896</v>
      </c>
      <c r="G638">
        <v>9.4234999999999999E-2</v>
      </c>
      <c r="H638">
        <v>3</v>
      </c>
      <c r="I638" s="2">
        <v>117757872</v>
      </c>
      <c r="J638" s="2">
        <v>3077418</v>
      </c>
      <c r="K638" s="2">
        <v>3449736</v>
      </c>
      <c r="L638" s="2">
        <v>0</v>
      </c>
      <c r="M638" s="2">
        <v>12470023</v>
      </c>
      <c r="N638" s="2">
        <v>15547441</v>
      </c>
      <c r="O638" s="2">
        <v>0</v>
      </c>
      <c r="P638" s="2">
        <v>85028453</v>
      </c>
      <c r="Q638" s="2">
        <v>17181978</v>
      </c>
      <c r="R638" s="2">
        <v>0</v>
      </c>
      <c r="S638" s="2">
        <v>0</v>
      </c>
      <c r="T638" s="2">
        <v>0</v>
      </c>
      <c r="U638" s="2">
        <v>2318487</v>
      </c>
      <c r="V638" s="2">
        <v>0</v>
      </c>
      <c r="W638" s="2">
        <v>0</v>
      </c>
      <c r="X638" s="2">
        <v>5130156</v>
      </c>
      <c r="Y638" s="2">
        <v>510370</v>
      </c>
      <c r="Z638" s="2">
        <v>994832</v>
      </c>
      <c r="AA638" s="2">
        <v>10658248</v>
      </c>
      <c r="AB638" s="2">
        <v>0</v>
      </c>
      <c r="AC638" s="2">
        <v>0</v>
      </c>
      <c r="AD638" s="2">
        <v>0</v>
      </c>
      <c r="AE638" s="2">
        <v>0</v>
      </c>
      <c r="AF638" s="2">
        <v>0</v>
      </c>
      <c r="AG638" s="2">
        <v>104618</v>
      </c>
      <c r="AH638" s="2">
        <v>613011</v>
      </c>
      <c r="AI638" s="2">
        <v>722409</v>
      </c>
      <c r="AJ638" s="2">
        <v>0</v>
      </c>
      <c r="AK638" s="2">
        <v>1276673</v>
      </c>
      <c r="AL638" s="2">
        <v>0</v>
      </c>
      <c r="AM638" s="2">
        <v>1443825</v>
      </c>
      <c r="AN638" s="2">
        <v>0</v>
      </c>
      <c r="AO638" s="2">
        <v>1629789</v>
      </c>
      <c r="AP638" s="2">
        <v>336342</v>
      </c>
      <c r="AQ638" s="2">
        <v>534210</v>
      </c>
      <c r="AR638" s="2">
        <v>945781</v>
      </c>
      <c r="AS638" s="2">
        <v>756055</v>
      </c>
      <c r="AT638" s="2">
        <v>3068855</v>
      </c>
      <c r="AU638" s="2">
        <v>0</v>
      </c>
      <c r="AV638" s="2">
        <v>477702</v>
      </c>
      <c r="AW638" s="2">
        <v>0</v>
      </c>
      <c r="AX638" s="2">
        <v>0</v>
      </c>
      <c r="AY638" s="2">
        <v>779816</v>
      </c>
      <c r="AZ638" s="2">
        <v>868342</v>
      </c>
      <c r="BA638" s="2">
        <v>106074</v>
      </c>
      <c r="BB638" s="2">
        <v>340835</v>
      </c>
      <c r="BC638" s="2">
        <v>350147</v>
      </c>
      <c r="BD638" s="2">
        <v>0</v>
      </c>
      <c r="BE638" s="2">
        <v>0</v>
      </c>
      <c r="BF638" s="2">
        <v>0</v>
      </c>
      <c r="BG638" s="2">
        <v>38759</v>
      </c>
      <c r="BH638" s="2">
        <v>1957301</v>
      </c>
      <c r="BI638" s="2">
        <v>0</v>
      </c>
    </row>
    <row r="639" spans="1:61">
      <c r="A639">
        <v>442166</v>
      </c>
      <c r="B639" t="s">
        <v>219</v>
      </c>
      <c r="C639">
        <v>2009</v>
      </c>
      <c r="D639" t="s">
        <v>789</v>
      </c>
      <c r="E639" t="s">
        <v>793</v>
      </c>
      <c r="F639">
        <v>1985</v>
      </c>
      <c r="G639">
        <v>0.189217</v>
      </c>
      <c r="H639">
        <v>3</v>
      </c>
      <c r="I639" s="2">
        <v>16787382</v>
      </c>
      <c r="J639" s="2">
        <v>1019969</v>
      </c>
      <c r="K639" s="2">
        <v>1019969</v>
      </c>
      <c r="L639" s="2">
        <v>0</v>
      </c>
      <c r="M639" s="2">
        <v>2186414</v>
      </c>
      <c r="N639" s="2">
        <v>3206383</v>
      </c>
      <c r="O639" s="2">
        <v>0</v>
      </c>
      <c r="P639" s="2">
        <v>10624892</v>
      </c>
      <c r="Q639" s="2">
        <v>2956107</v>
      </c>
      <c r="R639" s="2">
        <v>0</v>
      </c>
      <c r="S639" s="2">
        <v>0</v>
      </c>
      <c r="T639" s="2">
        <v>0</v>
      </c>
      <c r="U639" s="2">
        <v>15879</v>
      </c>
      <c r="V639" s="2">
        <v>0</v>
      </c>
      <c r="W639" s="2">
        <v>0</v>
      </c>
      <c r="X639" s="2">
        <v>395498</v>
      </c>
      <c r="Y639" s="2">
        <v>177149</v>
      </c>
      <c r="Z639" s="2">
        <v>973252</v>
      </c>
      <c r="AA639" s="2">
        <v>2256217</v>
      </c>
      <c r="AB639" s="2">
        <v>0</v>
      </c>
      <c r="AC639" s="2">
        <v>0</v>
      </c>
      <c r="AD639" s="2">
        <v>0</v>
      </c>
      <c r="AE639" s="2">
        <v>0</v>
      </c>
      <c r="AF639" s="2">
        <v>0</v>
      </c>
      <c r="AG639" s="2">
        <v>5327</v>
      </c>
      <c r="AH639" s="2">
        <v>122368</v>
      </c>
      <c r="AI639" s="2">
        <v>248493</v>
      </c>
      <c r="AJ639" s="2">
        <v>0</v>
      </c>
      <c r="AK639" s="2">
        <v>130012</v>
      </c>
      <c r="AL639" s="2">
        <v>0</v>
      </c>
      <c r="AM639" s="2">
        <v>1331212</v>
      </c>
      <c r="AN639" s="2">
        <v>0</v>
      </c>
      <c r="AO639" s="2">
        <v>212564</v>
      </c>
      <c r="AP639" s="2">
        <v>54767</v>
      </c>
      <c r="AQ639" s="2">
        <v>0</v>
      </c>
      <c r="AR639" s="2">
        <v>272247</v>
      </c>
      <c r="AS639" s="2">
        <v>643825</v>
      </c>
      <c r="AT639" s="2">
        <v>1207385</v>
      </c>
      <c r="AU639" s="2">
        <v>0</v>
      </c>
      <c r="AV639" s="2">
        <v>49007</v>
      </c>
      <c r="AW639" s="2">
        <v>0</v>
      </c>
      <c r="AX639" s="2">
        <v>0</v>
      </c>
      <c r="AY639" s="2">
        <v>74585</v>
      </c>
      <c r="AZ639" s="2">
        <v>138699</v>
      </c>
      <c r="BA639" s="2">
        <v>2009</v>
      </c>
      <c r="BB639" s="2">
        <v>31403</v>
      </c>
      <c r="BC639" s="2">
        <v>2566</v>
      </c>
      <c r="BD639" s="2">
        <v>0</v>
      </c>
      <c r="BE639" s="2">
        <v>0</v>
      </c>
      <c r="BF639" s="2">
        <v>0</v>
      </c>
      <c r="BG639" s="2">
        <v>0</v>
      </c>
      <c r="BH639" s="2">
        <v>2078820</v>
      </c>
      <c r="BI639" s="2">
        <v>0</v>
      </c>
    </row>
    <row r="640" spans="1:61">
      <c r="A640">
        <v>442168</v>
      </c>
      <c r="B640" t="s">
        <v>1805</v>
      </c>
      <c r="C640">
        <v>2009</v>
      </c>
      <c r="D640" t="s">
        <v>789</v>
      </c>
      <c r="E640" t="s">
        <v>793</v>
      </c>
      <c r="F640">
        <v>2387</v>
      </c>
      <c r="G640">
        <v>0.16802300000000001</v>
      </c>
      <c r="H640">
        <v>3</v>
      </c>
      <c r="I640" s="2">
        <v>17793167</v>
      </c>
      <c r="J640" s="2">
        <v>398660</v>
      </c>
      <c r="K640" s="2">
        <v>398660</v>
      </c>
      <c r="L640" s="2">
        <v>0</v>
      </c>
      <c r="M640" s="2">
        <v>3688395</v>
      </c>
      <c r="N640" s="2">
        <v>4087055</v>
      </c>
      <c r="O640" s="2">
        <v>0</v>
      </c>
      <c r="P640" s="2">
        <v>11369120</v>
      </c>
      <c r="Q640" s="2">
        <v>2336992</v>
      </c>
      <c r="R640" s="2">
        <v>0</v>
      </c>
      <c r="S640" s="2">
        <v>0</v>
      </c>
      <c r="T640" s="2">
        <v>0</v>
      </c>
      <c r="U640" s="2">
        <v>641168</v>
      </c>
      <c r="V640" s="2">
        <v>0</v>
      </c>
      <c r="W640" s="2">
        <v>0</v>
      </c>
      <c r="X640" s="2">
        <v>345571</v>
      </c>
      <c r="Y640" s="2">
        <v>121508</v>
      </c>
      <c r="Z640" s="2">
        <v>132987</v>
      </c>
      <c r="AA640" s="2">
        <v>1649275</v>
      </c>
      <c r="AB640" s="2">
        <v>0</v>
      </c>
      <c r="AC640" s="2">
        <v>0</v>
      </c>
      <c r="AD640" s="2">
        <v>0</v>
      </c>
      <c r="AE640" s="2">
        <v>0</v>
      </c>
      <c r="AF640" s="2">
        <v>0</v>
      </c>
      <c r="AG640" s="2">
        <v>6121</v>
      </c>
      <c r="AH640" s="2">
        <v>76604</v>
      </c>
      <c r="AI640" s="2">
        <v>40493</v>
      </c>
      <c r="AJ640" s="2">
        <v>0</v>
      </c>
      <c r="AK640" s="2">
        <v>171098</v>
      </c>
      <c r="AL640" s="2">
        <v>0</v>
      </c>
      <c r="AM640" s="2">
        <v>740138</v>
      </c>
      <c r="AN640" s="2">
        <v>0</v>
      </c>
      <c r="AO640" s="2">
        <v>91996</v>
      </c>
      <c r="AP640" s="2">
        <v>94561</v>
      </c>
      <c r="AQ640" s="2">
        <v>0</v>
      </c>
      <c r="AR640" s="2">
        <v>339871.35</v>
      </c>
      <c r="AS640" s="2">
        <v>425933</v>
      </c>
      <c r="AT640" s="2">
        <v>898506</v>
      </c>
      <c r="AU640" s="2">
        <v>0</v>
      </c>
      <c r="AV640" s="2">
        <v>68069</v>
      </c>
      <c r="AW640" s="2">
        <v>0</v>
      </c>
      <c r="AX640" s="2">
        <v>0</v>
      </c>
      <c r="AY640" s="2">
        <v>26637</v>
      </c>
      <c r="AZ640" s="2">
        <v>130738</v>
      </c>
      <c r="BA640" s="2">
        <v>3303</v>
      </c>
      <c r="BB640" s="2">
        <v>0</v>
      </c>
      <c r="BC640" s="2">
        <v>15</v>
      </c>
      <c r="BD640" s="2">
        <v>0</v>
      </c>
      <c r="BE640" s="2">
        <v>0</v>
      </c>
      <c r="BF640" s="2">
        <v>0</v>
      </c>
      <c r="BG640" s="2">
        <v>10920</v>
      </c>
      <c r="BH640" s="2">
        <v>1327235</v>
      </c>
      <c r="BI640" s="2">
        <v>0</v>
      </c>
    </row>
    <row r="641" spans="1:61">
      <c r="A641">
        <v>442170</v>
      </c>
      <c r="B641" t="s">
        <v>117</v>
      </c>
      <c r="C641">
        <v>2009</v>
      </c>
      <c r="D641" t="s">
        <v>789</v>
      </c>
      <c r="E641" t="s">
        <v>793</v>
      </c>
      <c r="F641">
        <v>1344</v>
      </c>
      <c r="G641">
        <v>0.292682</v>
      </c>
      <c r="H641">
        <v>3</v>
      </c>
      <c r="I641" s="2">
        <v>25442854</v>
      </c>
      <c r="J641" s="2">
        <v>1956600</v>
      </c>
      <c r="K641" s="2">
        <v>1956600</v>
      </c>
      <c r="L641" s="2">
        <v>0</v>
      </c>
      <c r="M641" s="2">
        <v>4274497</v>
      </c>
      <c r="N641" s="2">
        <v>6231097</v>
      </c>
      <c r="O641" s="2">
        <v>0</v>
      </c>
      <c r="P641" s="2">
        <v>14839648</v>
      </c>
      <c r="Q641" s="2">
        <v>4372109</v>
      </c>
      <c r="R641" s="2">
        <v>0</v>
      </c>
      <c r="S641" s="2">
        <v>0</v>
      </c>
      <c r="T641" s="2">
        <v>0</v>
      </c>
      <c r="U641" s="2">
        <v>127128</v>
      </c>
      <c r="V641" s="2">
        <v>0</v>
      </c>
      <c r="W641" s="2">
        <v>0</v>
      </c>
      <c r="X641" s="2">
        <v>255842</v>
      </c>
      <c r="Y641" s="2">
        <v>79119</v>
      </c>
      <c r="Z641" s="2">
        <v>1473459</v>
      </c>
      <c r="AA641" s="2">
        <v>3050362</v>
      </c>
      <c r="AB641" s="2">
        <v>0</v>
      </c>
      <c r="AC641" s="2">
        <v>0</v>
      </c>
      <c r="AD641" s="2">
        <v>0</v>
      </c>
      <c r="AE641" s="2">
        <v>0</v>
      </c>
      <c r="AF641" s="2">
        <v>0</v>
      </c>
      <c r="AG641" s="2">
        <v>1157</v>
      </c>
      <c r="AH641" s="2">
        <v>43836</v>
      </c>
      <c r="AI641" s="2">
        <v>209652</v>
      </c>
      <c r="AJ641" s="2">
        <v>0</v>
      </c>
      <c r="AK641" s="2">
        <v>9741</v>
      </c>
      <c r="AL641" s="2">
        <v>0</v>
      </c>
      <c r="AM641" s="2">
        <v>316012</v>
      </c>
      <c r="AN641" s="2">
        <v>332</v>
      </c>
      <c r="AO641" s="2">
        <v>169010</v>
      </c>
      <c r="AP641" s="2">
        <v>38244</v>
      </c>
      <c r="AQ641" s="2">
        <v>212</v>
      </c>
      <c r="AR641" s="2">
        <v>109886</v>
      </c>
      <c r="AS641" s="2">
        <v>371484</v>
      </c>
      <c r="AT641" s="2">
        <v>483286</v>
      </c>
      <c r="AU641" s="2">
        <v>0</v>
      </c>
      <c r="AV641" s="2">
        <v>51310</v>
      </c>
      <c r="AW641" s="2">
        <v>0</v>
      </c>
      <c r="AX641" s="2">
        <v>0</v>
      </c>
      <c r="AY641" s="2">
        <v>120613</v>
      </c>
      <c r="AZ641" s="2">
        <v>141379</v>
      </c>
      <c r="BA641" s="2">
        <v>0</v>
      </c>
      <c r="BB641" s="2">
        <v>121068</v>
      </c>
      <c r="BC641" s="2">
        <v>42437</v>
      </c>
      <c r="BD641" s="2">
        <v>0</v>
      </c>
      <c r="BE641" s="2">
        <v>0</v>
      </c>
      <c r="BF641" s="2">
        <v>0</v>
      </c>
      <c r="BG641" s="2">
        <v>2959</v>
      </c>
      <c r="BH641" s="2">
        <v>0</v>
      </c>
      <c r="BI641" s="2">
        <v>0</v>
      </c>
    </row>
    <row r="642" spans="1:61">
      <c r="A642">
        <v>442262</v>
      </c>
      <c r="B642" t="s">
        <v>226</v>
      </c>
      <c r="C642">
        <v>2009</v>
      </c>
      <c r="D642" t="s">
        <v>789</v>
      </c>
      <c r="E642" t="s">
        <v>793</v>
      </c>
      <c r="F642">
        <v>723</v>
      </c>
      <c r="G642">
        <v>0.12672800000000001</v>
      </c>
      <c r="H642">
        <v>3</v>
      </c>
      <c r="I642" s="2">
        <v>10324137</v>
      </c>
      <c r="J642" s="2">
        <v>206978</v>
      </c>
      <c r="K642" s="2">
        <v>206978</v>
      </c>
      <c r="L642" s="2">
        <v>0</v>
      </c>
      <c r="M642" s="2">
        <v>2709409</v>
      </c>
      <c r="N642" s="2">
        <v>2916387</v>
      </c>
      <c r="O642" s="2">
        <v>0</v>
      </c>
      <c r="P642" s="2">
        <v>6507692</v>
      </c>
      <c r="Q642" s="2">
        <v>874823</v>
      </c>
      <c r="R642" s="2">
        <v>25235</v>
      </c>
      <c r="S642" s="2">
        <v>0</v>
      </c>
      <c r="T642" s="2">
        <v>0</v>
      </c>
      <c r="U642" s="2">
        <v>111410</v>
      </c>
      <c r="V642" s="2">
        <v>0</v>
      </c>
      <c r="W642" s="2">
        <v>0</v>
      </c>
      <c r="X642" s="2">
        <v>33770</v>
      </c>
      <c r="Y642" s="2">
        <v>81755</v>
      </c>
      <c r="Z642" s="2">
        <v>199831</v>
      </c>
      <c r="AA642" s="2">
        <v>763997</v>
      </c>
      <c r="AB642" s="2">
        <v>0</v>
      </c>
      <c r="AC642" s="2">
        <v>0</v>
      </c>
      <c r="AD642" s="2">
        <v>23195</v>
      </c>
      <c r="AE642" s="2">
        <v>0</v>
      </c>
      <c r="AF642" s="2">
        <v>0</v>
      </c>
      <c r="AG642" s="2">
        <v>436</v>
      </c>
      <c r="AH642" s="2">
        <v>38771</v>
      </c>
      <c r="AI642" s="2">
        <v>2174</v>
      </c>
      <c r="AJ642" s="2">
        <v>0</v>
      </c>
      <c r="AK642" s="2">
        <v>1120</v>
      </c>
      <c r="AL642" s="2">
        <v>0</v>
      </c>
      <c r="AM642" s="2">
        <v>7023</v>
      </c>
      <c r="AN642" s="2">
        <v>3367.93</v>
      </c>
      <c r="AO642" s="2">
        <v>27369</v>
      </c>
      <c r="AP642" s="2">
        <v>0</v>
      </c>
      <c r="AQ642" s="2">
        <v>0</v>
      </c>
      <c r="AR642" s="2">
        <v>96986</v>
      </c>
      <c r="AS642" s="2">
        <v>87965</v>
      </c>
      <c r="AT642" s="2">
        <v>278587</v>
      </c>
      <c r="AU642" s="2">
        <v>0</v>
      </c>
      <c r="AV642" s="2">
        <v>62847.1</v>
      </c>
      <c r="AW642" s="2">
        <v>0</v>
      </c>
      <c r="AX642" s="2">
        <v>0</v>
      </c>
      <c r="AY642" s="2">
        <v>23132</v>
      </c>
      <c r="AZ642" s="2">
        <v>47970</v>
      </c>
      <c r="BA642" s="2">
        <v>0</v>
      </c>
      <c r="BB642" s="2">
        <v>3349</v>
      </c>
      <c r="BC642" s="2">
        <v>0</v>
      </c>
      <c r="BD642" s="2">
        <v>0</v>
      </c>
      <c r="BE642" s="2">
        <v>0</v>
      </c>
      <c r="BF642" s="2">
        <v>0</v>
      </c>
      <c r="BG642" s="2">
        <v>2130</v>
      </c>
      <c r="BH642" s="2">
        <v>239558</v>
      </c>
      <c r="BI642" s="2">
        <v>0</v>
      </c>
    </row>
    <row r="643" spans="1:61">
      <c r="A643">
        <v>450815</v>
      </c>
      <c r="B643" t="s">
        <v>38</v>
      </c>
      <c r="C643">
        <v>2009</v>
      </c>
      <c r="D643" t="s">
        <v>789</v>
      </c>
      <c r="E643" t="s">
        <v>793</v>
      </c>
      <c r="F643">
        <v>1728</v>
      </c>
      <c r="G643">
        <v>0.28790500000000002</v>
      </c>
      <c r="H643">
        <v>3</v>
      </c>
      <c r="I643" s="2">
        <v>14049551</v>
      </c>
      <c r="J643" s="2">
        <v>1897564</v>
      </c>
      <c r="K643" s="2">
        <v>1897564</v>
      </c>
      <c r="L643" s="2">
        <v>0</v>
      </c>
      <c r="M643" s="2">
        <v>4227878</v>
      </c>
      <c r="N643" s="2">
        <v>6125442</v>
      </c>
      <c r="O643" s="2">
        <v>0</v>
      </c>
      <c r="P643" s="2">
        <v>6673199</v>
      </c>
      <c r="Q643" s="2">
        <v>1172521</v>
      </c>
      <c r="R643" s="2">
        <v>15891</v>
      </c>
      <c r="S643" s="2">
        <v>62498</v>
      </c>
      <c r="T643" s="2">
        <v>0</v>
      </c>
      <c r="U643" s="2">
        <v>61447</v>
      </c>
      <c r="V643" s="2">
        <v>0</v>
      </c>
      <c r="W643" s="2">
        <v>0</v>
      </c>
      <c r="X643" s="2">
        <v>22082</v>
      </c>
      <c r="Y643" s="2">
        <v>85317</v>
      </c>
      <c r="Z643" s="2">
        <v>1306468</v>
      </c>
      <c r="AA643" s="2">
        <v>612728</v>
      </c>
      <c r="AB643" s="2">
        <v>0</v>
      </c>
      <c r="AC643" s="2">
        <v>0</v>
      </c>
      <c r="AD643" s="2">
        <v>5271</v>
      </c>
      <c r="AE643" s="2">
        <v>62290</v>
      </c>
      <c r="AF643" s="2">
        <v>0</v>
      </c>
      <c r="AG643" s="2">
        <v>7466</v>
      </c>
      <c r="AH643" s="2">
        <v>143972</v>
      </c>
      <c r="AI643" s="2">
        <v>255615</v>
      </c>
      <c r="AJ643" s="2">
        <v>0</v>
      </c>
      <c r="AK643" s="2">
        <v>79328</v>
      </c>
      <c r="AL643" s="2">
        <v>0</v>
      </c>
      <c r="AM643" s="2">
        <v>183478</v>
      </c>
      <c r="AN643" s="2">
        <v>37242</v>
      </c>
      <c r="AO643" s="2">
        <v>58586</v>
      </c>
      <c r="AP643" s="2">
        <v>17109</v>
      </c>
      <c r="AQ643" s="2">
        <v>13360</v>
      </c>
      <c r="AR643" s="2">
        <v>210815</v>
      </c>
      <c r="AS643" s="2">
        <v>218086</v>
      </c>
      <c r="AT643" s="2">
        <v>477793</v>
      </c>
      <c r="AU643" s="2">
        <v>0</v>
      </c>
      <c r="AV643" s="2">
        <v>502</v>
      </c>
      <c r="AW643" s="2">
        <v>0</v>
      </c>
      <c r="AX643" s="2">
        <v>0</v>
      </c>
      <c r="AY643" s="2">
        <v>49612</v>
      </c>
      <c r="AZ643" s="2">
        <v>89737</v>
      </c>
      <c r="BA643" s="2">
        <v>99</v>
      </c>
      <c r="BB643" s="2">
        <v>372607</v>
      </c>
      <c r="BC643" s="2">
        <v>6576</v>
      </c>
      <c r="BD643" s="2">
        <v>0</v>
      </c>
      <c r="BE643" s="2">
        <v>0</v>
      </c>
      <c r="BF643" s="2">
        <v>0</v>
      </c>
      <c r="BG643" s="2">
        <v>5355</v>
      </c>
      <c r="BH643" s="2">
        <v>0</v>
      </c>
      <c r="BI643" s="2">
        <v>0</v>
      </c>
    </row>
    <row r="644" spans="1:61">
      <c r="A644">
        <v>452169</v>
      </c>
      <c r="B644" t="s">
        <v>20</v>
      </c>
      <c r="C644">
        <v>2009</v>
      </c>
      <c r="D644" t="s">
        <v>789</v>
      </c>
      <c r="E644" t="s">
        <v>793</v>
      </c>
      <c r="F644">
        <v>2571</v>
      </c>
      <c r="G644">
        <v>0.19711899999999999</v>
      </c>
      <c r="H644">
        <v>3</v>
      </c>
      <c r="I644" s="2">
        <v>23979006</v>
      </c>
      <c r="J644" s="2">
        <v>579885</v>
      </c>
      <c r="K644" s="2">
        <v>579885</v>
      </c>
      <c r="L644" s="2">
        <v>0</v>
      </c>
      <c r="M644" s="2">
        <v>2618120</v>
      </c>
      <c r="N644" s="2">
        <v>3198005</v>
      </c>
      <c r="O644" s="2">
        <v>0</v>
      </c>
      <c r="P644" s="2">
        <v>15886539</v>
      </c>
      <c r="Q644" s="2">
        <v>4894462</v>
      </c>
      <c r="R644" s="2">
        <v>0</v>
      </c>
      <c r="S644" s="2">
        <v>0</v>
      </c>
      <c r="T644" s="2">
        <v>0</v>
      </c>
      <c r="U644" s="2">
        <v>18993</v>
      </c>
      <c r="V644" s="2">
        <v>0</v>
      </c>
      <c r="W644" s="2">
        <v>0</v>
      </c>
      <c r="X644" s="2">
        <v>155675</v>
      </c>
      <c r="Y644" s="2">
        <v>160435</v>
      </c>
      <c r="Z644" s="2">
        <v>104780</v>
      </c>
      <c r="AA644" s="2">
        <v>1513056</v>
      </c>
      <c r="AB644" s="2">
        <v>0</v>
      </c>
      <c r="AC644" s="2">
        <v>0</v>
      </c>
      <c r="AD644" s="2">
        <v>0</v>
      </c>
      <c r="AE644" s="2">
        <v>0</v>
      </c>
      <c r="AF644" s="2">
        <v>0</v>
      </c>
      <c r="AG644" s="2">
        <v>33110</v>
      </c>
      <c r="AH644" s="2">
        <v>112728</v>
      </c>
      <c r="AI644" s="2">
        <v>200928</v>
      </c>
      <c r="AJ644" s="2">
        <v>0</v>
      </c>
      <c r="AK644" s="2">
        <v>222536</v>
      </c>
      <c r="AL644" s="2">
        <v>0</v>
      </c>
      <c r="AM644" s="2">
        <v>270683</v>
      </c>
      <c r="AN644" s="2">
        <v>1797</v>
      </c>
      <c r="AO644" s="2">
        <v>417336</v>
      </c>
      <c r="AP644" s="2">
        <v>39672</v>
      </c>
      <c r="AQ644" s="2">
        <v>122527</v>
      </c>
      <c r="AR644" s="2">
        <v>324010</v>
      </c>
      <c r="AS644" s="2">
        <v>519155</v>
      </c>
      <c r="AT644" s="2">
        <v>733233</v>
      </c>
      <c r="AU644" s="2">
        <v>0</v>
      </c>
      <c r="AV644" s="2">
        <v>127218</v>
      </c>
      <c r="AW644" s="2">
        <v>0</v>
      </c>
      <c r="AX644" s="2">
        <v>0</v>
      </c>
      <c r="AY644" s="2">
        <v>395441</v>
      </c>
      <c r="AZ644" s="2">
        <v>239332</v>
      </c>
      <c r="BA644" s="2">
        <v>0</v>
      </c>
      <c r="BB644" s="2">
        <v>778970</v>
      </c>
      <c r="BC644" s="2">
        <v>0</v>
      </c>
      <c r="BD644" s="2">
        <v>0</v>
      </c>
      <c r="BE644" s="2">
        <v>0</v>
      </c>
      <c r="BF644" s="2">
        <v>0</v>
      </c>
      <c r="BG644" s="2">
        <v>15646</v>
      </c>
      <c r="BH644" s="2">
        <v>0</v>
      </c>
      <c r="BI644" s="2">
        <v>0</v>
      </c>
    </row>
    <row r="645" spans="1:61">
      <c r="A645">
        <v>452171</v>
      </c>
      <c r="B645" t="s">
        <v>346</v>
      </c>
      <c r="C645">
        <v>2009</v>
      </c>
      <c r="D645" t="s">
        <v>789</v>
      </c>
      <c r="E645" t="s">
        <v>790</v>
      </c>
      <c r="F645">
        <v>3295</v>
      </c>
      <c r="G645">
        <v>0.372529</v>
      </c>
      <c r="H645">
        <v>3</v>
      </c>
      <c r="I645" s="2">
        <v>19833343</v>
      </c>
      <c r="J645" s="2">
        <v>4173404</v>
      </c>
      <c r="K645" s="2">
        <v>4173404.05</v>
      </c>
      <c r="L645" s="2">
        <v>0</v>
      </c>
      <c r="M645" s="2">
        <v>4546706</v>
      </c>
      <c r="N645" s="2">
        <v>8720110</v>
      </c>
      <c r="O645" s="2">
        <v>0</v>
      </c>
      <c r="P645" s="2">
        <v>9822761</v>
      </c>
      <c r="Q645" s="2">
        <v>1197781</v>
      </c>
      <c r="R645" s="2">
        <v>0</v>
      </c>
      <c r="S645" s="2">
        <v>92692</v>
      </c>
      <c r="T645" s="2">
        <v>0</v>
      </c>
      <c r="U645" s="2">
        <v>390273</v>
      </c>
      <c r="V645" s="2">
        <v>0</v>
      </c>
      <c r="W645" s="2">
        <v>0</v>
      </c>
      <c r="X645" s="2">
        <v>25556</v>
      </c>
      <c r="Y645" s="2">
        <v>89556.57</v>
      </c>
      <c r="Z645" s="2">
        <v>3530108</v>
      </c>
      <c r="AA645" s="2">
        <v>914265</v>
      </c>
      <c r="AB645" s="2">
        <v>0</v>
      </c>
      <c r="AC645" s="2">
        <v>369268</v>
      </c>
      <c r="AD645" s="2">
        <v>0</v>
      </c>
      <c r="AE645" s="2">
        <v>0</v>
      </c>
      <c r="AF645" s="2">
        <v>0</v>
      </c>
      <c r="AG645" s="2">
        <v>2574</v>
      </c>
      <c r="AH645" s="2">
        <v>170752</v>
      </c>
      <c r="AI645" s="2">
        <v>121557</v>
      </c>
      <c r="AJ645" s="2">
        <v>0</v>
      </c>
      <c r="AK645" s="2">
        <v>104539</v>
      </c>
      <c r="AL645" s="2">
        <v>0</v>
      </c>
      <c r="AM645" s="2">
        <v>371683</v>
      </c>
      <c r="AN645" s="2">
        <v>0</v>
      </c>
      <c r="AO645" s="2">
        <v>298462</v>
      </c>
      <c r="AP645" s="2">
        <v>39358</v>
      </c>
      <c r="AQ645" s="2">
        <v>154017</v>
      </c>
      <c r="AR645" s="2">
        <v>235509</v>
      </c>
      <c r="AS645" s="2">
        <v>0</v>
      </c>
      <c r="AT645" s="2">
        <v>425861</v>
      </c>
      <c r="AU645" s="2">
        <v>41488</v>
      </c>
      <c r="AV645" s="2">
        <v>118788</v>
      </c>
      <c r="AW645" s="2">
        <v>0</v>
      </c>
      <c r="AX645" s="2">
        <v>-90364</v>
      </c>
      <c r="AY645" s="2">
        <v>228730</v>
      </c>
      <c r="AZ645" s="2">
        <v>66225.759999999995</v>
      </c>
      <c r="BA645" s="2">
        <v>0</v>
      </c>
      <c r="BB645" s="2">
        <v>0</v>
      </c>
      <c r="BC645" s="2">
        <v>0</v>
      </c>
      <c r="BD645" s="2">
        <v>0</v>
      </c>
      <c r="BE645" s="2">
        <v>0</v>
      </c>
      <c r="BF645" s="2">
        <v>0</v>
      </c>
      <c r="BG645" s="2">
        <v>0</v>
      </c>
      <c r="BH645" s="2">
        <v>0</v>
      </c>
      <c r="BI645" s="2">
        <v>0</v>
      </c>
    </row>
    <row r="646" spans="1:61">
      <c r="A646">
        <v>452173</v>
      </c>
      <c r="B646" t="s">
        <v>272</v>
      </c>
      <c r="C646">
        <v>2009</v>
      </c>
      <c r="D646" t="s">
        <v>789</v>
      </c>
      <c r="E646" t="s">
        <v>793</v>
      </c>
      <c r="F646">
        <v>3925</v>
      </c>
      <c r="G646">
        <v>0.137798</v>
      </c>
      <c r="H646">
        <v>3</v>
      </c>
      <c r="I646" s="2">
        <v>33042296</v>
      </c>
      <c r="J646" s="2">
        <v>2872597</v>
      </c>
      <c r="K646" s="2">
        <v>2872597</v>
      </c>
      <c r="L646" s="2">
        <v>0</v>
      </c>
      <c r="M646" s="2">
        <v>6570436</v>
      </c>
      <c r="N646" s="2">
        <v>9443033</v>
      </c>
      <c r="O646" s="2">
        <v>181032</v>
      </c>
      <c r="P646" s="2">
        <v>17832734</v>
      </c>
      <c r="Q646" s="2">
        <v>5530055</v>
      </c>
      <c r="R646" s="2">
        <v>0</v>
      </c>
      <c r="S646" s="2">
        <v>55442</v>
      </c>
      <c r="T646" s="2">
        <v>0</v>
      </c>
      <c r="U646" s="2">
        <v>1110299</v>
      </c>
      <c r="V646" s="2">
        <v>0</v>
      </c>
      <c r="W646" s="2">
        <v>0</v>
      </c>
      <c r="X646" s="2">
        <v>345553</v>
      </c>
      <c r="Y646" s="2">
        <v>158744</v>
      </c>
      <c r="Z646" s="2">
        <v>1432005</v>
      </c>
      <c r="AA646" s="2">
        <v>3453225</v>
      </c>
      <c r="AB646" s="2">
        <v>0</v>
      </c>
      <c r="AC646" s="2">
        <v>0</v>
      </c>
      <c r="AD646" s="2">
        <v>0</v>
      </c>
      <c r="AE646" s="2">
        <v>55442</v>
      </c>
      <c r="AF646" s="2">
        <v>0</v>
      </c>
      <c r="AG646" s="2">
        <v>57512</v>
      </c>
      <c r="AH646" s="2">
        <v>521861</v>
      </c>
      <c r="AI646" s="2">
        <v>320711</v>
      </c>
      <c r="AJ646" s="2">
        <v>0</v>
      </c>
      <c r="AK646" s="2">
        <v>111369</v>
      </c>
      <c r="AL646" s="2">
        <v>819</v>
      </c>
      <c r="AM646" s="2">
        <v>109392</v>
      </c>
      <c r="AN646" s="2">
        <v>0</v>
      </c>
      <c r="AO646" s="2">
        <v>531150</v>
      </c>
      <c r="AP646" s="2">
        <v>40021</v>
      </c>
      <c r="AQ646" s="2">
        <v>18365</v>
      </c>
      <c r="AR646" s="2">
        <v>1019657</v>
      </c>
      <c r="AS646" s="2">
        <v>290381</v>
      </c>
      <c r="AT646" s="2">
        <v>578940</v>
      </c>
      <c r="AU646" s="2">
        <v>0</v>
      </c>
      <c r="AV646" s="2">
        <v>0</v>
      </c>
      <c r="AW646" s="2">
        <v>0</v>
      </c>
      <c r="AX646" s="2">
        <v>0</v>
      </c>
      <c r="AY646" s="2">
        <v>146735</v>
      </c>
      <c r="AZ646" s="2">
        <v>404715</v>
      </c>
      <c r="BA646" s="2">
        <v>53649</v>
      </c>
      <c r="BB646" s="2">
        <v>208944</v>
      </c>
      <c r="BC646" s="2">
        <v>59163</v>
      </c>
      <c r="BD646" s="2">
        <v>0</v>
      </c>
      <c r="BE646" s="2">
        <v>0</v>
      </c>
      <c r="BF646" s="2">
        <v>0</v>
      </c>
      <c r="BG646" s="2">
        <v>1185</v>
      </c>
      <c r="BH646" s="2">
        <v>0</v>
      </c>
      <c r="BI646" s="2">
        <v>0</v>
      </c>
    </row>
    <row r="647" spans="1:61">
      <c r="A647">
        <v>452174</v>
      </c>
      <c r="B647" t="s">
        <v>51</v>
      </c>
      <c r="C647">
        <v>2009</v>
      </c>
      <c r="D647" t="s">
        <v>789</v>
      </c>
      <c r="E647" t="s">
        <v>790</v>
      </c>
      <c r="F647">
        <v>3629</v>
      </c>
      <c r="G647">
        <v>0.50002500000000005</v>
      </c>
      <c r="H647">
        <v>3</v>
      </c>
      <c r="I647" s="2">
        <v>16747150</v>
      </c>
      <c r="J647" s="2">
        <v>2098892</v>
      </c>
      <c r="K647" s="2">
        <v>2098892</v>
      </c>
      <c r="L647" s="2">
        <v>0</v>
      </c>
      <c r="M647" s="2">
        <v>4209053</v>
      </c>
      <c r="N647" s="2">
        <v>6307945</v>
      </c>
      <c r="O647" s="2">
        <v>0</v>
      </c>
      <c r="P647" s="2">
        <v>8998045</v>
      </c>
      <c r="Q647" s="2">
        <v>1286909</v>
      </c>
      <c r="R647" s="2">
        <v>69125</v>
      </c>
      <c r="S647" s="2">
        <v>85125</v>
      </c>
      <c r="T647" s="2">
        <v>0</v>
      </c>
      <c r="U647" s="2">
        <v>418413</v>
      </c>
      <c r="V647" s="2">
        <v>0</v>
      </c>
      <c r="W647" s="2">
        <v>0</v>
      </c>
      <c r="X647" s="2">
        <v>102184</v>
      </c>
      <c r="Y647" s="2">
        <v>89748.12</v>
      </c>
      <c r="Z647" s="2">
        <v>2033619</v>
      </c>
      <c r="AA647" s="2">
        <v>604848</v>
      </c>
      <c r="AB647" s="2">
        <v>0</v>
      </c>
      <c r="AC647" s="2">
        <v>685181</v>
      </c>
      <c r="AD647" s="2">
        <v>69125</v>
      </c>
      <c r="AE647" s="2">
        <v>0</v>
      </c>
      <c r="AF647" s="2">
        <v>0</v>
      </c>
      <c r="AG647" s="2">
        <v>10202</v>
      </c>
      <c r="AH647" s="2">
        <v>144587</v>
      </c>
      <c r="AI647" s="2">
        <v>122238</v>
      </c>
      <c r="AJ647" s="2">
        <v>0</v>
      </c>
      <c r="AK647" s="2">
        <v>114055</v>
      </c>
      <c r="AL647" s="2">
        <v>0</v>
      </c>
      <c r="AM647" s="2">
        <v>374614</v>
      </c>
      <c r="AN647" s="2">
        <v>0</v>
      </c>
      <c r="AO647" s="2">
        <v>245900</v>
      </c>
      <c r="AP647" s="2">
        <v>49808</v>
      </c>
      <c r="AQ647" s="2">
        <v>142687</v>
      </c>
      <c r="AR647" s="2">
        <v>202951.01</v>
      </c>
      <c r="AS647" s="2">
        <v>0</v>
      </c>
      <c r="AT647" s="2">
        <v>382866</v>
      </c>
      <c r="AU647" s="2">
        <v>49124</v>
      </c>
      <c r="AV647" s="2">
        <v>147570</v>
      </c>
      <c r="AW647" s="2">
        <v>0</v>
      </c>
      <c r="AX647" s="2">
        <v>-56201</v>
      </c>
      <c r="AY647" s="2">
        <v>59360</v>
      </c>
      <c r="AZ647" s="2">
        <v>59334</v>
      </c>
      <c r="BA647" s="2">
        <v>395</v>
      </c>
      <c r="BB647" s="2">
        <v>853</v>
      </c>
      <c r="BC647" s="2">
        <v>0</v>
      </c>
      <c r="BD647" s="2">
        <v>0</v>
      </c>
      <c r="BE647" s="2">
        <v>0</v>
      </c>
      <c r="BF647" s="2">
        <v>0</v>
      </c>
      <c r="BG647" s="2">
        <v>0</v>
      </c>
      <c r="BH647" s="2">
        <v>10860</v>
      </c>
      <c r="BI647" s="2">
        <v>0</v>
      </c>
    </row>
    <row r="648" spans="1:61">
      <c r="A648">
        <v>452176</v>
      </c>
      <c r="B648" t="s">
        <v>191</v>
      </c>
      <c r="C648">
        <v>2009</v>
      </c>
      <c r="D648" t="s">
        <v>789</v>
      </c>
      <c r="E648" t="s">
        <v>790</v>
      </c>
      <c r="F648">
        <v>6306</v>
      </c>
      <c r="G648">
        <v>0.36831799999999998</v>
      </c>
      <c r="H648">
        <v>3</v>
      </c>
      <c r="I648" s="2">
        <v>86751845</v>
      </c>
      <c r="J648" s="2">
        <v>6119453</v>
      </c>
      <c r="K648" s="2">
        <v>6015906</v>
      </c>
      <c r="L648" s="2">
        <v>0</v>
      </c>
      <c r="M648" s="2">
        <v>10581609</v>
      </c>
      <c r="N648" s="2">
        <v>16701062</v>
      </c>
      <c r="O648" s="2">
        <v>0</v>
      </c>
      <c r="P648" s="2">
        <v>56750564</v>
      </c>
      <c r="Q648" s="2">
        <v>13290085</v>
      </c>
      <c r="R648" s="2">
        <v>0</v>
      </c>
      <c r="S648" s="2">
        <v>10134</v>
      </c>
      <c r="T648" s="2">
        <v>0</v>
      </c>
      <c r="U648" s="2">
        <v>256102</v>
      </c>
      <c r="V648" s="2">
        <v>0</v>
      </c>
      <c r="W648" s="2">
        <v>0</v>
      </c>
      <c r="X648" s="2">
        <v>639366</v>
      </c>
      <c r="Y648" s="2">
        <v>381189</v>
      </c>
      <c r="Z648" s="2">
        <v>1795032</v>
      </c>
      <c r="AA648" s="2">
        <v>7909295</v>
      </c>
      <c r="AB648" s="2">
        <v>0</v>
      </c>
      <c r="AC648" s="2">
        <v>2047377</v>
      </c>
      <c r="AD648" s="2">
        <v>0</v>
      </c>
      <c r="AE648" s="2">
        <v>0</v>
      </c>
      <c r="AF648" s="2">
        <v>0</v>
      </c>
      <c r="AG648" s="2">
        <v>23928</v>
      </c>
      <c r="AH648" s="2">
        <v>695680</v>
      </c>
      <c r="AI648" s="2">
        <v>528193</v>
      </c>
      <c r="AJ648" s="2">
        <v>0</v>
      </c>
      <c r="AK648" s="2">
        <v>189197</v>
      </c>
      <c r="AL648" s="2">
        <v>0</v>
      </c>
      <c r="AM648" s="2">
        <v>1008372</v>
      </c>
      <c r="AN648" s="2">
        <v>879</v>
      </c>
      <c r="AO648" s="2">
        <v>882171</v>
      </c>
      <c r="AP648" s="2">
        <v>153945</v>
      </c>
      <c r="AQ648" s="2">
        <v>274295</v>
      </c>
      <c r="AR648" s="2">
        <v>957193</v>
      </c>
      <c r="AS648" s="2">
        <v>425622</v>
      </c>
      <c r="AT648" s="2">
        <v>1349675</v>
      </c>
      <c r="AU648" s="2">
        <v>46208</v>
      </c>
      <c r="AV648" s="2">
        <v>1159950</v>
      </c>
      <c r="AW648" s="2">
        <v>0</v>
      </c>
      <c r="AX648" s="2">
        <v>40387</v>
      </c>
      <c r="AY648" s="2">
        <v>526790</v>
      </c>
      <c r="AZ648" s="2">
        <v>547418</v>
      </c>
      <c r="BA648" s="2">
        <v>3400</v>
      </c>
      <c r="BB648" s="2">
        <v>447018</v>
      </c>
      <c r="BC648" s="2">
        <v>0</v>
      </c>
      <c r="BD648" s="2">
        <v>0</v>
      </c>
      <c r="BE648" s="2">
        <v>0</v>
      </c>
      <c r="BF648" s="2">
        <v>0</v>
      </c>
      <c r="BG648" s="2">
        <v>35523</v>
      </c>
      <c r="BH648" s="2">
        <v>1361511</v>
      </c>
      <c r="BI648" s="2">
        <v>0</v>
      </c>
    </row>
    <row r="649" spans="1:61">
      <c r="A649">
        <v>452179</v>
      </c>
      <c r="B649" t="s">
        <v>1645</v>
      </c>
      <c r="C649">
        <v>2009</v>
      </c>
      <c r="D649" t="s">
        <v>789</v>
      </c>
      <c r="E649" t="s">
        <v>793</v>
      </c>
      <c r="F649">
        <v>4030</v>
      </c>
      <c r="G649">
        <v>0.148114</v>
      </c>
      <c r="H649">
        <v>3</v>
      </c>
      <c r="I649" s="2">
        <v>45479302</v>
      </c>
      <c r="J649" s="2">
        <v>2009627</v>
      </c>
      <c r="K649" s="2">
        <v>2009627</v>
      </c>
      <c r="L649" s="2">
        <v>0</v>
      </c>
      <c r="M649" s="2">
        <v>9999871</v>
      </c>
      <c r="N649" s="2">
        <v>12009498</v>
      </c>
      <c r="O649" s="2">
        <v>0</v>
      </c>
      <c r="P649" s="2">
        <v>30151386</v>
      </c>
      <c r="Q649" s="2">
        <v>3230432</v>
      </c>
      <c r="R649" s="2">
        <v>0</v>
      </c>
      <c r="S649" s="2">
        <v>87986</v>
      </c>
      <c r="T649" s="2">
        <v>0</v>
      </c>
      <c r="U649" s="2">
        <v>980414</v>
      </c>
      <c r="V649" s="2">
        <v>0</v>
      </c>
      <c r="W649" s="2">
        <v>0</v>
      </c>
      <c r="X649" s="2">
        <v>621402</v>
      </c>
      <c r="Y649" s="2">
        <v>303429</v>
      </c>
      <c r="Z649" s="2">
        <v>1101903</v>
      </c>
      <c r="AA649" s="2">
        <v>1406670</v>
      </c>
      <c r="AB649" s="2">
        <v>0</v>
      </c>
      <c r="AC649" s="2">
        <v>0</v>
      </c>
      <c r="AD649" s="2">
        <v>0</v>
      </c>
      <c r="AE649" s="2">
        <v>82736</v>
      </c>
      <c r="AF649" s="2">
        <v>0</v>
      </c>
      <c r="AG649" s="2">
        <v>24937</v>
      </c>
      <c r="AH649" s="2">
        <v>1101731</v>
      </c>
      <c r="AI649" s="2">
        <v>893486</v>
      </c>
      <c r="AJ649" s="2">
        <v>0</v>
      </c>
      <c r="AK649" s="2">
        <v>44919</v>
      </c>
      <c r="AL649" s="2">
        <v>0</v>
      </c>
      <c r="AM649" s="2">
        <v>1012933</v>
      </c>
      <c r="AN649" s="2">
        <v>2911</v>
      </c>
      <c r="AO649" s="2">
        <v>969527</v>
      </c>
      <c r="AP649" s="2">
        <v>35549</v>
      </c>
      <c r="AQ649" s="2">
        <v>207086</v>
      </c>
      <c r="AR649" s="2">
        <v>952059</v>
      </c>
      <c r="AS649" s="2">
        <v>344577</v>
      </c>
      <c r="AT649" s="2">
        <v>1580308</v>
      </c>
      <c r="AU649" s="2">
        <v>0</v>
      </c>
      <c r="AV649" s="2">
        <v>14946</v>
      </c>
      <c r="AW649" s="2">
        <v>0</v>
      </c>
      <c r="AX649" s="2">
        <v>0</v>
      </c>
      <c r="AY649" s="2">
        <v>370271</v>
      </c>
      <c r="AZ649" s="2">
        <v>263390</v>
      </c>
      <c r="BA649" s="2">
        <v>38044</v>
      </c>
      <c r="BB649" s="2">
        <v>160412</v>
      </c>
      <c r="BC649" s="2">
        <v>0</v>
      </c>
      <c r="BD649" s="2">
        <v>0</v>
      </c>
      <c r="BE649" s="2">
        <v>0</v>
      </c>
      <c r="BF649" s="2">
        <v>0</v>
      </c>
      <c r="BG649" s="2">
        <v>0</v>
      </c>
      <c r="BH649" s="2">
        <v>0</v>
      </c>
      <c r="BI649" s="2">
        <v>0</v>
      </c>
    </row>
    <row r="650" spans="1:61">
      <c r="A650">
        <v>452191</v>
      </c>
      <c r="B650" t="s">
        <v>578</v>
      </c>
      <c r="C650">
        <v>2009</v>
      </c>
      <c r="D650" t="s">
        <v>789</v>
      </c>
      <c r="E650" t="s">
        <v>790</v>
      </c>
      <c r="F650">
        <v>353</v>
      </c>
      <c r="G650">
        <v>0.114356</v>
      </c>
      <c r="H650">
        <v>3</v>
      </c>
      <c r="I650" s="2">
        <v>18729294</v>
      </c>
      <c r="J650" s="2">
        <v>1249585</v>
      </c>
      <c r="K650" s="2">
        <v>1249585</v>
      </c>
      <c r="L650" s="2">
        <v>0</v>
      </c>
      <c r="M650" s="2">
        <v>4640861</v>
      </c>
      <c r="N650" s="2">
        <v>5890446</v>
      </c>
      <c r="O650" s="2">
        <v>0</v>
      </c>
      <c r="P650" s="2">
        <v>11690711</v>
      </c>
      <c r="Q650" s="2">
        <v>1132378</v>
      </c>
      <c r="R650" s="2">
        <v>12112</v>
      </c>
      <c r="S650" s="2">
        <v>3647</v>
      </c>
      <c r="T650" s="2">
        <v>0</v>
      </c>
      <c r="U650" s="2">
        <v>3187494</v>
      </c>
      <c r="V650" s="2">
        <v>0</v>
      </c>
      <c r="W650" s="2">
        <v>0</v>
      </c>
      <c r="X650" s="2">
        <v>121642</v>
      </c>
      <c r="Y650" s="2">
        <v>209644</v>
      </c>
      <c r="Z650" s="2">
        <v>717969</v>
      </c>
      <c r="AA650" s="2">
        <v>506316</v>
      </c>
      <c r="AB650" s="2">
        <v>0</v>
      </c>
      <c r="AC650" s="2">
        <v>913935</v>
      </c>
      <c r="AD650" s="2">
        <v>5799</v>
      </c>
      <c r="AE650" s="2">
        <v>1452</v>
      </c>
      <c r="AF650" s="2">
        <v>0</v>
      </c>
      <c r="AG650" s="2">
        <v>27463</v>
      </c>
      <c r="AH650" s="2">
        <v>106022</v>
      </c>
      <c r="AI650" s="2">
        <v>63461</v>
      </c>
      <c r="AJ650" s="2">
        <v>0</v>
      </c>
      <c r="AK650" s="2">
        <v>81855</v>
      </c>
      <c r="AL650" s="2">
        <v>0</v>
      </c>
      <c r="AM650" s="2">
        <v>175359</v>
      </c>
      <c r="AN650" s="2">
        <v>18434</v>
      </c>
      <c r="AO650" s="2">
        <v>192101</v>
      </c>
      <c r="AP650" s="2">
        <v>14427</v>
      </c>
      <c r="AQ650" s="2">
        <v>123376</v>
      </c>
      <c r="AR650" s="2">
        <v>104502</v>
      </c>
      <c r="AS650" s="2">
        <v>305805</v>
      </c>
      <c r="AT650" s="2">
        <v>492342</v>
      </c>
      <c r="AU650" s="2">
        <v>17145</v>
      </c>
      <c r="AV650" s="2">
        <v>189774</v>
      </c>
      <c r="AW650" s="2">
        <v>0</v>
      </c>
      <c r="AX650" s="2">
        <v>0</v>
      </c>
      <c r="AY650" s="2">
        <v>87030</v>
      </c>
      <c r="AZ650" s="2">
        <v>50880</v>
      </c>
      <c r="BA650" s="2">
        <v>0</v>
      </c>
      <c r="BB650" s="2">
        <v>724216</v>
      </c>
      <c r="BC650" s="2">
        <v>106609</v>
      </c>
      <c r="BD650" s="2">
        <v>0</v>
      </c>
      <c r="BE650" s="2">
        <v>0</v>
      </c>
      <c r="BF650" s="2">
        <v>0</v>
      </c>
      <c r="BG650" s="2">
        <v>0</v>
      </c>
      <c r="BH650" s="2">
        <v>0</v>
      </c>
      <c r="BI650" s="2">
        <v>0</v>
      </c>
    </row>
    <row r="651" spans="1:61">
      <c r="A651">
        <v>452200</v>
      </c>
      <c r="B651" t="s">
        <v>65</v>
      </c>
      <c r="C651">
        <v>2009</v>
      </c>
      <c r="D651" t="s">
        <v>789</v>
      </c>
      <c r="E651" t="s">
        <v>790</v>
      </c>
      <c r="F651">
        <v>1069</v>
      </c>
      <c r="G651">
        <v>0.48813000000000001</v>
      </c>
      <c r="H651">
        <v>3</v>
      </c>
      <c r="I651" s="2">
        <v>9351932</v>
      </c>
      <c r="J651" s="2">
        <v>2123855</v>
      </c>
      <c r="K651" s="2">
        <v>2123855</v>
      </c>
      <c r="L651" s="2">
        <v>0</v>
      </c>
      <c r="M651" s="2">
        <v>2188823</v>
      </c>
      <c r="N651" s="2">
        <v>4312678</v>
      </c>
      <c r="O651" s="2">
        <v>0</v>
      </c>
      <c r="P651" s="2">
        <v>4012677</v>
      </c>
      <c r="Q651" s="2">
        <v>847454</v>
      </c>
      <c r="R651" s="2">
        <v>155048</v>
      </c>
      <c r="S651" s="2">
        <v>24074</v>
      </c>
      <c r="T651" s="2">
        <v>0</v>
      </c>
      <c r="U651" s="2">
        <v>208636</v>
      </c>
      <c r="V651" s="2">
        <v>0</v>
      </c>
      <c r="W651" s="2">
        <v>0</v>
      </c>
      <c r="X651" s="2">
        <v>16783</v>
      </c>
      <c r="Y651" s="2">
        <v>83330</v>
      </c>
      <c r="Z651" s="2">
        <v>1659756</v>
      </c>
      <c r="AA651" s="2">
        <v>576945</v>
      </c>
      <c r="AB651" s="2">
        <v>0</v>
      </c>
      <c r="AC651" s="2">
        <v>381957</v>
      </c>
      <c r="AD651" s="2">
        <v>16199</v>
      </c>
      <c r="AE651" s="2">
        <v>13709</v>
      </c>
      <c r="AF651" s="2">
        <v>0</v>
      </c>
      <c r="AG651" s="2">
        <v>31142</v>
      </c>
      <c r="AH651" s="2">
        <v>162044</v>
      </c>
      <c r="AI651" s="2">
        <v>251387</v>
      </c>
      <c r="AJ651" s="2">
        <v>0</v>
      </c>
      <c r="AK651" s="2">
        <v>255904</v>
      </c>
      <c r="AL651" s="2">
        <v>0</v>
      </c>
      <c r="AM651" s="2">
        <v>159784</v>
      </c>
      <c r="AN651" s="2">
        <v>0</v>
      </c>
      <c r="AO651" s="2">
        <v>46426</v>
      </c>
      <c r="AP651" s="2">
        <v>127368</v>
      </c>
      <c r="AQ651" s="2">
        <v>0</v>
      </c>
      <c r="AR651" s="2">
        <v>152178.19</v>
      </c>
      <c r="AS651" s="2">
        <v>255035</v>
      </c>
      <c r="AT651" s="2">
        <v>422902</v>
      </c>
      <c r="AU651" s="2">
        <v>18091</v>
      </c>
      <c r="AV651" s="2">
        <v>522</v>
      </c>
      <c r="AW651" s="2">
        <v>0</v>
      </c>
      <c r="AX651" s="2">
        <v>53805</v>
      </c>
      <c r="AY651" s="2">
        <v>275769</v>
      </c>
      <c r="AZ651" s="2">
        <v>62511</v>
      </c>
      <c r="BA651" s="2">
        <v>0</v>
      </c>
      <c r="BB651" s="2">
        <v>144919</v>
      </c>
      <c r="BC651" s="2">
        <v>16803</v>
      </c>
      <c r="BD651" s="2">
        <v>0</v>
      </c>
      <c r="BE651" s="2">
        <v>0</v>
      </c>
      <c r="BF651" s="2">
        <v>0</v>
      </c>
      <c r="BG651" s="2">
        <v>6216</v>
      </c>
      <c r="BH651" s="2">
        <v>0</v>
      </c>
      <c r="BI651" s="2">
        <v>0</v>
      </c>
    </row>
    <row r="652" spans="1:61">
      <c r="A652">
        <v>452226</v>
      </c>
      <c r="B652" t="s">
        <v>194</v>
      </c>
      <c r="C652">
        <v>2009</v>
      </c>
      <c r="D652" t="s">
        <v>789</v>
      </c>
      <c r="E652" t="s">
        <v>790</v>
      </c>
      <c r="F652">
        <v>1337</v>
      </c>
      <c r="G652">
        <v>0.26283400000000001</v>
      </c>
      <c r="H652">
        <v>3</v>
      </c>
      <c r="I652" s="2">
        <v>16201820</v>
      </c>
      <c r="J652" s="2">
        <v>2296533</v>
      </c>
      <c r="K652" s="2">
        <v>2296533</v>
      </c>
      <c r="L652" s="2">
        <v>0</v>
      </c>
      <c r="M652" s="2">
        <v>3747826</v>
      </c>
      <c r="N652" s="2">
        <v>6044359</v>
      </c>
      <c r="O652" s="2">
        <v>0</v>
      </c>
      <c r="P652" s="2">
        <v>9755742</v>
      </c>
      <c r="Q652" s="2">
        <v>401719</v>
      </c>
      <c r="R652" s="2">
        <v>0</v>
      </c>
      <c r="S652" s="2">
        <v>0</v>
      </c>
      <c r="T652" s="2">
        <v>0</v>
      </c>
      <c r="U652" s="2">
        <v>2029930</v>
      </c>
      <c r="V652" s="2">
        <v>0</v>
      </c>
      <c r="W652" s="2">
        <v>0</v>
      </c>
      <c r="X652" s="2">
        <v>142847</v>
      </c>
      <c r="Y652" s="2">
        <v>220435</v>
      </c>
      <c r="Z652" s="2">
        <v>825548</v>
      </c>
      <c r="AA652" s="2">
        <v>213970</v>
      </c>
      <c r="AB652" s="2">
        <v>0</v>
      </c>
      <c r="AC652" s="2">
        <v>1290420</v>
      </c>
      <c r="AD652" s="2">
        <v>0</v>
      </c>
      <c r="AE652" s="2">
        <v>0</v>
      </c>
      <c r="AF652" s="2">
        <v>0</v>
      </c>
      <c r="AG652" s="2">
        <v>0</v>
      </c>
      <c r="AH652" s="2">
        <v>64261</v>
      </c>
      <c r="AI652" s="2">
        <v>427596</v>
      </c>
      <c r="AJ652" s="2">
        <v>0</v>
      </c>
      <c r="AK652" s="2">
        <v>723704</v>
      </c>
      <c r="AL652" s="2">
        <v>0</v>
      </c>
      <c r="AM652" s="2">
        <v>460053</v>
      </c>
      <c r="AN652" s="2">
        <v>0</v>
      </c>
      <c r="AO652" s="2">
        <v>163032</v>
      </c>
      <c r="AP652" s="2">
        <v>15999</v>
      </c>
      <c r="AQ652" s="2">
        <v>450</v>
      </c>
      <c r="AR652" s="2">
        <v>148264</v>
      </c>
      <c r="AS652" s="2">
        <v>159025</v>
      </c>
      <c r="AT652" s="2">
        <v>468339</v>
      </c>
      <c r="AU652" s="2">
        <v>-3680</v>
      </c>
      <c r="AV652" s="2">
        <v>154452</v>
      </c>
      <c r="AW652" s="2">
        <v>0</v>
      </c>
      <c r="AX652" s="2">
        <v>461871</v>
      </c>
      <c r="AY652" s="2">
        <v>220724</v>
      </c>
      <c r="AZ652" s="2">
        <v>25003</v>
      </c>
      <c r="BA652" s="2">
        <v>0</v>
      </c>
      <c r="BB652" s="2">
        <v>387157</v>
      </c>
      <c r="BC652" s="2">
        <v>0</v>
      </c>
      <c r="BD652" s="2">
        <v>0</v>
      </c>
      <c r="BE652" s="2">
        <v>0</v>
      </c>
      <c r="BF652" s="2">
        <v>0</v>
      </c>
      <c r="BG652" s="2">
        <v>350</v>
      </c>
      <c r="BH652" s="2">
        <v>0</v>
      </c>
      <c r="BI652" s="2">
        <v>0</v>
      </c>
    </row>
    <row r="653" spans="1:61">
      <c r="A653">
        <v>452302</v>
      </c>
      <c r="B653" t="s">
        <v>688</v>
      </c>
      <c r="C653">
        <v>2009</v>
      </c>
      <c r="D653" t="s">
        <v>789</v>
      </c>
      <c r="E653" t="s">
        <v>790</v>
      </c>
      <c r="F653">
        <v>5480</v>
      </c>
      <c r="G653">
        <v>0.32043899999999997</v>
      </c>
      <c r="H653">
        <v>3</v>
      </c>
      <c r="I653" s="2">
        <v>27619245</v>
      </c>
      <c r="J653" s="2">
        <v>4965319</v>
      </c>
      <c r="K653" s="2">
        <v>4965319</v>
      </c>
      <c r="L653" s="2">
        <v>0</v>
      </c>
      <c r="M653" s="2">
        <v>5987249</v>
      </c>
      <c r="N653" s="2">
        <v>10952568</v>
      </c>
      <c r="O653" s="2">
        <v>33860</v>
      </c>
      <c r="P653" s="2">
        <v>15619544</v>
      </c>
      <c r="Q653" s="2">
        <v>1010589</v>
      </c>
      <c r="R653" s="2">
        <v>0</v>
      </c>
      <c r="S653" s="2">
        <v>3520</v>
      </c>
      <c r="T653" s="2">
        <v>0</v>
      </c>
      <c r="U653" s="2">
        <v>0</v>
      </c>
      <c r="V653" s="2">
        <v>0</v>
      </c>
      <c r="W653" s="2">
        <v>0</v>
      </c>
      <c r="X653" s="2">
        <v>-911</v>
      </c>
      <c r="Y653" s="2">
        <v>0</v>
      </c>
      <c r="Z653" s="2">
        <v>4418293</v>
      </c>
      <c r="AA653" s="2">
        <v>848066</v>
      </c>
      <c r="AB653" s="2">
        <v>-33662</v>
      </c>
      <c r="AC653" s="2">
        <v>2006791</v>
      </c>
      <c r="AD653" s="2">
        <v>0</v>
      </c>
      <c r="AE653" s="2">
        <v>836</v>
      </c>
      <c r="AF653" s="2">
        <v>0</v>
      </c>
      <c r="AG653" s="2">
        <v>1823</v>
      </c>
      <c r="AH653" s="2">
        <v>194691</v>
      </c>
      <c r="AI653" s="2">
        <v>113616</v>
      </c>
      <c r="AJ653" s="2">
        <v>1974</v>
      </c>
      <c r="AK653" s="2">
        <v>69713</v>
      </c>
      <c r="AL653" s="2">
        <v>18574</v>
      </c>
      <c r="AM653" s="2">
        <v>216058</v>
      </c>
      <c r="AN653" s="2">
        <v>561</v>
      </c>
      <c r="AO653" s="2">
        <v>189732</v>
      </c>
      <c r="AP653" s="2">
        <v>65100</v>
      </c>
      <c r="AQ653" s="2">
        <v>187264</v>
      </c>
      <c r="AR653" s="2">
        <v>141848</v>
      </c>
      <c r="AS653" s="2">
        <v>30074</v>
      </c>
      <c r="AT653" s="2">
        <v>678630</v>
      </c>
      <c r="AU653" s="2">
        <v>165790</v>
      </c>
      <c r="AV653" s="2">
        <v>139704</v>
      </c>
      <c r="AW653" s="2">
        <v>0</v>
      </c>
      <c r="AX653" s="2">
        <v>-17061</v>
      </c>
      <c r="AY653" s="2">
        <v>233511</v>
      </c>
      <c r="AZ653" s="2">
        <v>44844</v>
      </c>
      <c r="BA653" s="2">
        <v>0</v>
      </c>
      <c r="BB653" s="2">
        <v>59392</v>
      </c>
      <c r="BC653" s="2">
        <v>0</v>
      </c>
      <c r="BD653" s="2">
        <v>1010223</v>
      </c>
      <c r="BE653" s="2">
        <v>0</v>
      </c>
      <c r="BF653" s="2">
        <v>4347</v>
      </c>
      <c r="BG653" s="2">
        <v>0</v>
      </c>
      <c r="BH653" s="2">
        <v>1707064</v>
      </c>
      <c r="BI653" s="2">
        <v>0</v>
      </c>
    </row>
    <row r="654" spans="1:61">
      <c r="A654">
        <v>453334</v>
      </c>
      <c r="B654" t="s">
        <v>185</v>
      </c>
      <c r="C654">
        <v>2009</v>
      </c>
      <c r="D654" t="s">
        <v>789</v>
      </c>
      <c r="E654" t="s">
        <v>790</v>
      </c>
      <c r="F654">
        <v>4144</v>
      </c>
      <c r="G654">
        <v>0.35774400000000001</v>
      </c>
      <c r="H654">
        <v>3</v>
      </c>
      <c r="I654" s="2">
        <v>39580205</v>
      </c>
      <c r="J654" s="2">
        <v>5364511</v>
      </c>
      <c r="K654" s="2">
        <v>4881906</v>
      </c>
      <c r="L654" s="2">
        <v>0</v>
      </c>
      <c r="M654" s="2">
        <v>10543677</v>
      </c>
      <c r="N654" s="2">
        <v>15908188</v>
      </c>
      <c r="O654" s="2">
        <v>0</v>
      </c>
      <c r="P654" s="2">
        <v>18998896</v>
      </c>
      <c r="Q654" s="2">
        <v>4348440</v>
      </c>
      <c r="R654" s="2">
        <v>324680</v>
      </c>
      <c r="S654" s="2">
        <v>0</v>
      </c>
      <c r="T654" s="2">
        <v>0</v>
      </c>
      <c r="U654" s="2">
        <v>7391193</v>
      </c>
      <c r="V654" s="2">
        <v>0</v>
      </c>
      <c r="W654" s="2">
        <v>0</v>
      </c>
      <c r="X654" s="2">
        <v>120853</v>
      </c>
      <c r="Y654" s="2">
        <v>170597</v>
      </c>
      <c r="Z654" s="2">
        <v>4128382</v>
      </c>
      <c r="AA654" s="2">
        <v>1940960</v>
      </c>
      <c r="AB654" s="2">
        <v>0</v>
      </c>
      <c r="AC654" s="2">
        <v>1360864</v>
      </c>
      <c r="AD654" s="2">
        <v>324680</v>
      </c>
      <c r="AE654" s="2">
        <v>0</v>
      </c>
      <c r="AF654" s="2">
        <v>0</v>
      </c>
      <c r="AG654" s="2">
        <v>0</v>
      </c>
      <c r="AH654" s="2">
        <v>187354</v>
      </c>
      <c r="AI654" s="2">
        <v>625909</v>
      </c>
      <c r="AJ654" s="2">
        <v>0</v>
      </c>
      <c r="AK654" s="2">
        <v>420842</v>
      </c>
      <c r="AL654" s="2">
        <v>0</v>
      </c>
      <c r="AM654" s="2">
        <v>568778</v>
      </c>
      <c r="AN654" s="2">
        <v>19435</v>
      </c>
      <c r="AO654" s="2">
        <v>530177</v>
      </c>
      <c r="AP654" s="2">
        <v>66109</v>
      </c>
      <c r="AQ654" s="2">
        <v>94549</v>
      </c>
      <c r="AR654" s="2">
        <v>273650</v>
      </c>
      <c r="AS654" s="2">
        <v>0</v>
      </c>
      <c r="AT654" s="2">
        <v>1156825</v>
      </c>
      <c r="AU654" s="2">
        <v>70910</v>
      </c>
      <c r="AV654" s="2">
        <v>284064</v>
      </c>
      <c r="AW654" s="2">
        <v>0</v>
      </c>
      <c r="AX654" s="2">
        <v>0</v>
      </c>
      <c r="AY654" s="2">
        <v>483776</v>
      </c>
      <c r="AZ654" s="2">
        <v>240290</v>
      </c>
      <c r="BA654" s="2">
        <v>7320</v>
      </c>
      <c r="BB654" s="2">
        <v>381952</v>
      </c>
      <c r="BC654" s="2">
        <v>123673</v>
      </c>
      <c r="BD654" s="2">
        <v>0</v>
      </c>
      <c r="BE654" s="2">
        <v>0</v>
      </c>
      <c r="BF654" s="2">
        <v>0</v>
      </c>
      <c r="BG654" s="2">
        <v>129966</v>
      </c>
      <c r="BH654" s="2">
        <v>13972</v>
      </c>
      <c r="BI654" s="2">
        <v>0</v>
      </c>
    </row>
    <row r="655" spans="1:61">
      <c r="A655">
        <v>454426</v>
      </c>
      <c r="B655" t="s">
        <v>1421</v>
      </c>
      <c r="C655">
        <v>2009</v>
      </c>
      <c r="D655" t="s">
        <v>789</v>
      </c>
      <c r="E655" t="s">
        <v>790</v>
      </c>
      <c r="F655">
        <v>32414</v>
      </c>
      <c r="G655">
        <v>0.29658400000000001</v>
      </c>
      <c r="H655">
        <v>2</v>
      </c>
      <c r="I655" s="2">
        <v>185405016</v>
      </c>
      <c r="J655" s="2">
        <v>31564974</v>
      </c>
      <c r="K655" s="2">
        <v>25472341</v>
      </c>
      <c r="L655" s="2">
        <v>0</v>
      </c>
      <c r="M655" s="2">
        <v>45818121</v>
      </c>
      <c r="N655" s="2">
        <v>77383095</v>
      </c>
      <c r="O655" s="2">
        <v>790290</v>
      </c>
      <c r="P655" s="2">
        <v>101140884</v>
      </c>
      <c r="Q655" s="2">
        <v>6090747</v>
      </c>
      <c r="R655" s="2">
        <v>0</v>
      </c>
      <c r="S655" s="2">
        <v>0</v>
      </c>
      <c r="T655" s="2">
        <v>0</v>
      </c>
      <c r="U655" s="2">
        <v>1832199</v>
      </c>
      <c r="V655" s="2">
        <v>0</v>
      </c>
      <c r="W655" s="2">
        <v>0</v>
      </c>
      <c r="X655" s="2">
        <v>19469</v>
      </c>
      <c r="Y655" s="2">
        <v>900621</v>
      </c>
      <c r="Z655" s="2">
        <v>33857748</v>
      </c>
      <c r="AA655" s="2">
        <v>7838541</v>
      </c>
      <c r="AB655" s="2">
        <v>0</v>
      </c>
      <c r="AC655" s="2">
        <v>-652220</v>
      </c>
      <c r="AD655" s="2">
        <v>0</v>
      </c>
      <c r="AE655" s="2">
        <v>0</v>
      </c>
      <c r="AF655" s="2">
        <v>0</v>
      </c>
      <c r="AG655" s="2">
        <v>1702</v>
      </c>
      <c r="AH655" s="2">
        <v>1212918</v>
      </c>
      <c r="AI655" s="2">
        <v>567787</v>
      </c>
      <c r="AJ655" s="2">
        <v>16238</v>
      </c>
      <c r="AK655" s="2">
        <v>591981</v>
      </c>
      <c r="AL655" s="2">
        <v>116242</v>
      </c>
      <c r="AM655" s="2">
        <v>1476999</v>
      </c>
      <c r="AN655" s="2">
        <v>520</v>
      </c>
      <c r="AO655" s="2">
        <v>2206605</v>
      </c>
      <c r="AP655" s="2">
        <v>604250</v>
      </c>
      <c r="AQ655" s="2">
        <v>688823</v>
      </c>
      <c r="AR655" s="2">
        <v>1154626</v>
      </c>
      <c r="AS655" s="2">
        <v>375683</v>
      </c>
      <c r="AT655" s="2">
        <v>1679516</v>
      </c>
      <c r="AU655" s="2">
        <v>1955379</v>
      </c>
      <c r="AV655" s="2">
        <v>1022628</v>
      </c>
      <c r="AW655" s="2">
        <v>0</v>
      </c>
      <c r="AX655" s="2">
        <v>1045960</v>
      </c>
      <c r="AY655" s="2">
        <v>2458922</v>
      </c>
      <c r="AZ655" s="2">
        <v>4409</v>
      </c>
      <c r="BA655" s="2">
        <v>0</v>
      </c>
      <c r="BB655" s="2">
        <v>1729</v>
      </c>
      <c r="BC655" s="2">
        <v>-7630</v>
      </c>
      <c r="BD655" s="2">
        <v>0</v>
      </c>
      <c r="BE655" s="2">
        <v>0</v>
      </c>
      <c r="BF655" s="2">
        <v>0</v>
      </c>
      <c r="BG655" s="2">
        <v>32328</v>
      </c>
      <c r="BH655" s="2">
        <v>0</v>
      </c>
      <c r="BI655" s="2">
        <v>0</v>
      </c>
    </row>
    <row r="656" spans="1:61">
      <c r="A656">
        <v>454449</v>
      </c>
      <c r="B656" t="s">
        <v>709</v>
      </c>
      <c r="C656">
        <v>2009</v>
      </c>
      <c r="D656" t="s">
        <v>789</v>
      </c>
      <c r="E656" t="s">
        <v>790</v>
      </c>
      <c r="F656">
        <v>21421</v>
      </c>
      <c r="G656">
        <v>0.35018899999999997</v>
      </c>
      <c r="H656">
        <v>2</v>
      </c>
      <c r="I656" s="2">
        <v>117081023</v>
      </c>
      <c r="J656" s="2">
        <v>19799262</v>
      </c>
      <c r="K656" s="2">
        <v>19799262</v>
      </c>
      <c r="L656" s="2">
        <v>987725</v>
      </c>
      <c r="M656" s="2">
        <v>30193483</v>
      </c>
      <c r="N656" s="2">
        <v>50980470</v>
      </c>
      <c r="O656" s="2">
        <v>81828</v>
      </c>
      <c r="P656" s="2">
        <v>57194346</v>
      </c>
      <c r="Q656" s="2">
        <v>8824378</v>
      </c>
      <c r="R656" s="2">
        <v>0</v>
      </c>
      <c r="S656" s="2">
        <v>0</v>
      </c>
      <c r="T656" s="2">
        <v>0</v>
      </c>
      <c r="U656" s="2">
        <v>1985932</v>
      </c>
      <c r="V656" s="2">
        <v>0</v>
      </c>
      <c r="W656" s="2">
        <v>0</v>
      </c>
      <c r="X656" s="2">
        <v>33634</v>
      </c>
      <c r="Y656" s="2">
        <v>597809</v>
      </c>
      <c r="Z656" s="2">
        <v>21173505</v>
      </c>
      <c r="AA656" s="2">
        <v>6961472</v>
      </c>
      <c r="AB656" s="2">
        <v>0</v>
      </c>
      <c r="AC656" s="2">
        <v>12207621</v>
      </c>
      <c r="AD656" s="2">
        <v>0</v>
      </c>
      <c r="AE656" s="2">
        <v>0</v>
      </c>
      <c r="AF656" s="2">
        <v>0</v>
      </c>
      <c r="AG656" s="2">
        <v>1103</v>
      </c>
      <c r="AH656" s="2">
        <v>939735</v>
      </c>
      <c r="AI656" s="2">
        <v>573657</v>
      </c>
      <c r="AJ656" s="2">
        <v>9532</v>
      </c>
      <c r="AK656" s="2">
        <v>437060</v>
      </c>
      <c r="AL656" s="2">
        <v>144456</v>
      </c>
      <c r="AM656" s="2">
        <v>1914111</v>
      </c>
      <c r="AN656" s="2">
        <v>273</v>
      </c>
      <c r="AO656" s="2">
        <v>1469604</v>
      </c>
      <c r="AP656" s="2">
        <v>212830</v>
      </c>
      <c r="AQ656" s="2">
        <v>362279</v>
      </c>
      <c r="AR656" s="2">
        <v>1268295</v>
      </c>
      <c r="AS656" s="2">
        <v>198548</v>
      </c>
      <c r="AT656" s="2">
        <v>948574</v>
      </c>
      <c r="AU656" s="2">
        <v>803822</v>
      </c>
      <c r="AV656" s="2">
        <v>644359</v>
      </c>
      <c r="AW656" s="2">
        <v>0</v>
      </c>
      <c r="AX656" s="2">
        <v>334600</v>
      </c>
      <c r="AY656" s="2">
        <v>231490</v>
      </c>
      <c r="AZ656" s="2">
        <v>580586</v>
      </c>
      <c r="BA656" s="2">
        <v>11000</v>
      </c>
      <c r="BB656" s="2">
        <v>1154563</v>
      </c>
      <c r="BC656" s="2">
        <v>-23203</v>
      </c>
      <c r="BD656" s="2">
        <v>0</v>
      </c>
      <c r="BE656" s="2">
        <v>0</v>
      </c>
      <c r="BF656" s="2">
        <v>0</v>
      </c>
      <c r="BG656" s="2">
        <v>20321</v>
      </c>
      <c r="BH656" s="2">
        <v>0</v>
      </c>
      <c r="BI656" s="2">
        <v>0</v>
      </c>
    </row>
    <row r="657" spans="1:61">
      <c r="A657">
        <v>457991</v>
      </c>
      <c r="B657" t="s">
        <v>225</v>
      </c>
      <c r="C657">
        <v>2009</v>
      </c>
      <c r="D657" t="s">
        <v>789</v>
      </c>
      <c r="E657" t="s">
        <v>793</v>
      </c>
      <c r="F657">
        <v>3813</v>
      </c>
      <c r="G657">
        <v>0.16065699999999999</v>
      </c>
      <c r="H657">
        <v>3</v>
      </c>
      <c r="I657" s="2">
        <v>16973084</v>
      </c>
      <c r="J657" s="2">
        <v>1042988</v>
      </c>
      <c r="K657" s="2">
        <v>1042988</v>
      </c>
      <c r="L657" s="2">
        <v>0</v>
      </c>
      <c r="M657" s="2">
        <v>4881495</v>
      </c>
      <c r="N657" s="2">
        <v>5924483</v>
      </c>
      <c r="O657" s="2">
        <v>0</v>
      </c>
      <c r="P657" s="2">
        <v>7295757</v>
      </c>
      <c r="Q657" s="2">
        <v>3752844</v>
      </c>
      <c r="R657" s="2">
        <v>0</v>
      </c>
      <c r="S657" s="2">
        <v>0</v>
      </c>
      <c r="T657" s="2">
        <v>0</v>
      </c>
      <c r="U657" s="2">
        <v>931578</v>
      </c>
      <c r="V657" s="2">
        <v>0</v>
      </c>
      <c r="W657" s="2">
        <v>0</v>
      </c>
      <c r="X657" s="2">
        <v>106492</v>
      </c>
      <c r="Y657" s="2">
        <v>433750</v>
      </c>
      <c r="Z657" s="2">
        <v>221672</v>
      </c>
      <c r="AA657" s="2">
        <v>1420772</v>
      </c>
      <c r="AB657" s="2">
        <v>0</v>
      </c>
      <c r="AC657" s="2">
        <v>0</v>
      </c>
      <c r="AD657" s="2">
        <v>0</v>
      </c>
      <c r="AE657" s="2">
        <v>0</v>
      </c>
      <c r="AF657" s="2">
        <v>0</v>
      </c>
      <c r="AG657" s="2">
        <v>-11194</v>
      </c>
      <c r="AH657" s="2">
        <v>431261</v>
      </c>
      <c r="AI657" s="2">
        <v>677208</v>
      </c>
      <c r="AJ657" s="2">
        <v>0</v>
      </c>
      <c r="AK657" s="2">
        <v>333684</v>
      </c>
      <c r="AL657" s="2">
        <v>0</v>
      </c>
      <c r="AM657" s="2">
        <v>591761</v>
      </c>
      <c r="AN657" s="2">
        <v>39766</v>
      </c>
      <c r="AO657" s="2">
        <v>691857</v>
      </c>
      <c r="AP657" s="2">
        <v>21377</v>
      </c>
      <c r="AQ657" s="2">
        <v>240138</v>
      </c>
      <c r="AR657" s="2">
        <v>375222</v>
      </c>
      <c r="AS657" s="2">
        <v>182399</v>
      </c>
      <c r="AT657" s="2">
        <v>626494</v>
      </c>
      <c r="AU657" s="2">
        <v>0</v>
      </c>
      <c r="AV657" s="2">
        <v>0</v>
      </c>
      <c r="AW657" s="2">
        <v>0</v>
      </c>
      <c r="AX657" s="2">
        <v>0</v>
      </c>
      <c r="AY657" s="2">
        <v>284526</v>
      </c>
      <c r="AZ657" s="2">
        <v>258738</v>
      </c>
      <c r="BA657" s="2">
        <v>1328</v>
      </c>
      <c r="BB657" s="2">
        <v>0</v>
      </c>
      <c r="BC657" s="2">
        <v>0</v>
      </c>
      <c r="BD657" s="2">
        <v>0</v>
      </c>
      <c r="BE657" s="2">
        <v>0</v>
      </c>
      <c r="BF657" s="2">
        <v>0</v>
      </c>
      <c r="BG657" s="2">
        <v>31010</v>
      </c>
      <c r="BH657" s="2">
        <v>0</v>
      </c>
      <c r="BI657" s="2">
        <v>0</v>
      </c>
    </row>
    <row r="658" spans="1:61">
      <c r="A658">
        <v>461835</v>
      </c>
      <c r="B658" t="s">
        <v>1700</v>
      </c>
      <c r="C658">
        <v>2009</v>
      </c>
      <c r="D658" t="s">
        <v>789</v>
      </c>
      <c r="E658" t="s">
        <v>790</v>
      </c>
      <c r="F658">
        <v>256</v>
      </c>
      <c r="G658">
        <v>0.23141300000000001</v>
      </c>
      <c r="H658">
        <v>3</v>
      </c>
      <c r="I658" s="2">
        <v>2822626</v>
      </c>
      <c r="J658" s="2">
        <v>333233</v>
      </c>
      <c r="K658" s="2">
        <v>333233</v>
      </c>
      <c r="L658" s="2">
        <v>0</v>
      </c>
      <c r="M658" s="2">
        <v>703177</v>
      </c>
      <c r="N658" s="2">
        <v>1036410</v>
      </c>
      <c r="O658" s="2">
        <v>0</v>
      </c>
      <c r="P658" s="2">
        <v>1295930</v>
      </c>
      <c r="Q658" s="2">
        <v>490286</v>
      </c>
      <c r="R658" s="2">
        <v>0</v>
      </c>
      <c r="S658" s="2">
        <v>0</v>
      </c>
      <c r="T658" s="2">
        <v>0</v>
      </c>
      <c r="U658" s="2">
        <v>0</v>
      </c>
      <c r="V658" s="2">
        <v>0</v>
      </c>
      <c r="W658" s="2">
        <v>0</v>
      </c>
      <c r="X658" s="2">
        <v>6973</v>
      </c>
      <c r="Y658" s="2">
        <v>8995</v>
      </c>
      <c r="Z658" s="2">
        <v>333233</v>
      </c>
      <c r="AA658" s="2">
        <v>467811</v>
      </c>
      <c r="AB658" s="2">
        <v>0</v>
      </c>
      <c r="AC658" s="2">
        <v>-18712</v>
      </c>
      <c r="AD658" s="2">
        <v>0</v>
      </c>
      <c r="AE658" s="2">
        <v>0</v>
      </c>
      <c r="AF658" s="2">
        <v>0</v>
      </c>
      <c r="AG658" s="2">
        <v>0</v>
      </c>
      <c r="AH658" s="2">
        <v>20753</v>
      </c>
      <c r="AI658" s="2">
        <v>7969</v>
      </c>
      <c r="AJ658" s="2">
        <v>0</v>
      </c>
      <c r="AK658" s="2">
        <v>7355</v>
      </c>
      <c r="AL658" s="2">
        <v>0</v>
      </c>
      <c r="AM658" s="2">
        <v>20586</v>
      </c>
      <c r="AN658" s="2">
        <v>0</v>
      </c>
      <c r="AO658" s="2">
        <v>3379</v>
      </c>
      <c r="AP658" s="2">
        <v>4328.1499999999996</v>
      </c>
      <c r="AQ658" s="2">
        <v>2978.37</v>
      </c>
      <c r="AR658" s="2">
        <v>14456</v>
      </c>
      <c r="AS658" s="2">
        <v>16324</v>
      </c>
      <c r="AT658" s="2">
        <v>56609</v>
      </c>
      <c r="AU658" s="2">
        <v>8481</v>
      </c>
      <c r="AV658" s="2">
        <v>18253</v>
      </c>
      <c r="AW658" s="2">
        <v>0</v>
      </c>
      <c r="AX658" s="2">
        <v>-12792</v>
      </c>
      <c r="AY658" s="2">
        <v>0</v>
      </c>
      <c r="AZ658" s="2">
        <v>3906.3</v>
      </c>
      <c r="BA658" s="2">
        <v>0</v>
      </c>
      <c r="BB658" s="2">
        <v>0</v>
      </c>
      <c r="BC658" s="2">
        <v>0</v>
      </c>
      <c r="BD658" s="2">
        <v>0</v>
      </c>
      <c r="BE658" s="2">
        <v>0</v>
      </c>
      <c r="BF658" s="2">
        <v>0</v>
      </c>
      <c r="BG658" s="2">
        <v>0</v>
      </c>
      <c r="BH658" s="2">
        <v>0</v>
      </c>
      <c r="BI658" s="2">
        <v>0</v>
      </c>
    </row>
    <row r="659" spans="1:61">
      <c r="A659">
        <v>462178</v>
      </c>
      <c r="B659" t="s">
        <v>1812</v>
      </c>
      <c r="C659">
        <v>2009</v>
      </c>
      <c r="D659" t="s">
        <v>789</v>
      </c>
      <c r="E659" t="s">
        <v>793</v>
      </c>
      <c r="F659">
        <v>118</v>
      </c>
      <c r="G659">
        <v>0.230131</v>
      </c>
      <c r="H659">
        <v>3</v>
      </c>
      <c r="I659" s="2">
        <v>1135603</v>
      </c>
      <c r="J659" s="2">
        <v>163822</v>
      </c>
      <c r="K659" s="2">
        <v>163822</v>
      </c>
      <c r="L659" s="2">
        <v>0</v>
      </c>
      <c r="M659" s="2">
        <v>340379</v>
      </c>
      <c r="N659" s="2">
        <v>504201</v>
      </c>
      <c r="O659" s="2">
        <v>0</v>
      </c>
      <c r="P659" s="2">
        <v>548799</v>
      </c>
      <c r="Q659" s="2">
        <v>82604</v>
      </c>
      <c r="R659" s="2">
        <v>0</v>
      </c>
      <c r="S659" s="2">
        <v>0</v>
      </c>
      <c r="T659" s="2">
        <v>0</v>
      </c>
      <c r="U659" s="2">
        <v>31530</v>
      </c>
      <c r="V659" s="2">
        <v>0</v>
      </c>
      <c r="W659" s="2">
        <v>0</v>
      </c>
      <c r="X659" s="2">
        <v>88517</v>
      </c>
      <c r="Y659" s="2">
        <v>18617</v>
      </c>
      <c r="Z659" s="2">
        <v>14222</v>
      </c>
      <c r="AA659" s="2">
        <v>53375</v>
      </c>
      <c r="AB659" s="2">
        <v>0</v>
      </c>
      <c r="AC659" s="2">
        <v>0</v>
      </c>
      <c r="AD659" s="2">
        <v>0</v>
      </c>
      <c r="AE659" s="2">
        <v>0</v>
      </c>
      <c r="AF659" s="2">
        <v>0</v>
      </c>
      <c r="AG659" s="2">
        <v>7805</v>
      </c>
      <c r="AH659" s="2">
        <v>27710</v>
      </c>
      <c r="AI659" s="2">
        <v>23703</v>
      </c>
      <c r="AJ659" s="2">
        <v>0</v>
      </c>
      <c r="AK659" s="2">
        <v>35205</v>
      </c>
      <c r="AL659" s="2">
        <v>0</v>
      </c>
      <c r="AM659" s="2">
        <v>59783</v>
      </c>
      <c r="AN659" s="2">
        <v>0</v>
      </c>
      <c r="AO659" s="2">
        <v>69673</v>
      </c>
      <c r="AP659" s="2">
        <v>0</v>
      </c>
      <c r="AQ659" s="2">
        <v>3062</v>
      </c>
      <c r="AR659" s="2">
        <v>27454</v>
      </c>
      <c r="AS659" s="2">
        <v>11110</v>
      </c>
      <c r="AT659" s="2">
        <v>172541</v>
      </c>
      <c r="AU659" s="2">
        <v>0</v>
      </c>
      <c r="AV659" s="2">
        <v>4741</v>
      </c>
      <c r="AW659" s="2">
        <v>0</v>
      </c>
      <c r="AX659" s="2">
        <v>0</v>
      </c>
      <c r="AY659" s="2">
        <v>37267</v>
      </c>
      <c r="AZ659" s="2">
        <v>4695</v>
      </c>
      <c r="BA659" s="2">
        <v>360</v>
      </c>
      <c r="BB659" s="2">
        <v>9865</v>
      </c>
      <c r="BC659" s="2">
        <v>0</v>
      </c>
      <c r="BD659" s="2">
        <v>0</v>
      </c>
      <c r="BE659" s="2">
        <v>0</v>
      </c>
      <c r="BF659" s="2">
        <v>0</v>
      </c>
      <c r="BG659" s="2">
        <v>130</v>
      </c>
      <c r="BH659" s="2">
        <v>0</v>
      </c>
      <c r="BI659" s="2">
        <v>58397</v>
      </c>
    </row>
    <row r="660" spans="1:61">
      <c r="A660">
        <v>462181</v>
      </c>
      <c r="B660" t="s">
        <v>273</v>
      </c>
      <c r="C660">
        <v>2009</v>
      </c>
      <c r="D660" t="s">
        <v>789</v>
      </c>
      <c r="E660" t="s">
        <v>793</v>
      </c>
      <c r="F660">
        <v>1248</v>
      </c>
      <c r="G660">
        <v>0.22196199999999999</v>
      </c>
      <c r="H660">
        <v>3</v>
      </c>
      <c r="I660" s="2">
        <v>7520915</v>
      </c>
      <c r="J660" s="2">
        <v>652869</v>
      </c>
      <c r="K660" s="2">
        <v>652868.75</v>
      </c>
      <c r="L660" s="2">
        <v>0</v>
      </c>
      <c r="M660" s="2">
        <v>1253391</v>
      </c>
      <c r="N660" s="2">
        <v>1906260</v>
      </c>
      <c r="O660" s="2">
        <v>0</v>
      </c>
      <c r="P660" s="2">
        <v>4493866</v>
      </c>
      <c r="Q660" s="2">
        <v>1120789</v>
      </c>
      <c r="R660" s="2">
        <v>0</v>
      </c>
      <c r="S660" s="2">
        <v>0</v>
      </c>
      <c r="T660" s="2">
        <v>0</v>
      </c>
      <c r="U660" s="2">
        <v>31551</v>
      </c>
      <c r="V660" s="2">
        <v>0</v>
      </c>
      <c r="W660" s="2">
        <v>0</v>
      </c>
      <c r="X660" s="2">
        <v>57111</v>
      </c>
      <c r="Y660" s="2">
        <v>57573</v>
      </c>
      <c r="Z660" s="2">
        <v>223275</v>
      </c>
      <c r="AA660" s="2">
        <v>340006</v>
      </c>
      <c r="AB660" s="2">
        <v>0</v>
      </c>
      <c r="AC660" s="2">
        <v>0</v>
      </c>
      <c r="AD660" s="2">
        <v>0</v>
      </c>
      <c r="AE660" s="2">
        <v>0</v>
      </c>
      <c r="AF660" s="2">
        <v>0</v>
      </c>
      <c r="AG660" s="2">
        <v>0</v>
      </c>
      <c r="AH660" s="2">
        <v>34617</v>
      </c>
      <c r="AI660" s="2">
        <v>51953</v>
      </c>
      <c r="AJ660" s="2">
        <v>0</v>
      </c>
      <c r="AK660" s="2">
        <v>221959</v>
      </c>
      <c r="AL660" s="2">
        <v>0</v>
      </c>
      <c r="AM660" s="2">
        <v>197229</v>
      </c>
      <c r="AN660" s="2">
        <v>0</v>
      </c>
      <c r="AO660" s="2">
        <v>65563</v>
      </c>
      <c r="AP660" s="2">
        <v>34823</v>
      </c>
      <c r="AQ660" s="2">
        <v>17056</v>
      </c>
      <c r="AR660" s="2">
        <v>100945</v>
      </c>
      <c r="AS660" s="2">
        <v>215997</v>
      </c>
      <c r="AT660" s="2">
        <v>384126</v>
      </c>
      <c r="AU660" s="2">
        <v>0</v>
      </c>
      <c r="AV660" s="2">
        <v>36592</v>
      </c>
      <c r="AW660" s="2">
        <v>0</v>
      </c>
      <c r="AX660" s="2">
        <v>0</v>
      </c>
      <c r="AY660" s="2">
        <v>95133</v>
      </c>
      <c r="AZ660" s="2">
        <v>63243</v>
      </c>
      <c r="BA660" s="2">
        <v>5129</v>
      </c>
      <c r="BB660" s="2">
        <v>34951</v>
      </c>
      <c r="BC660" s="2">
        <v>7033</v>
      </c>
      <c r="BD660" s="2">
        <v>0</v>
      </c>
      <c r="BE660" s="2">
        <v>0</v>
      </c>
      <c r="BF660" s="2">
        <v>0</v>
      </c>
      <c r="BG660" s="2">
        <v>0</v>
      </c>
      <c r="BH660" s="2">
        <v>0</v>
      </c>
      <c r="BI660" s="2">
        <v>0</v>
      </c>
    </row>
    <row r="661" spans="1:61">
      <c r="A661">
        <v>462182</v>
      </c>
      <c r="B661" t="s">
        <v>98</v>
      </c>
      <c r="C661">
        <v>2009</v>
      </c>
      <c r="D661" t="s">
        <v>789</v>
      </c>
      <c r="E661" t="s">
        <v>790</v>
      </c>
      <c r="F661">
        <v>1076</v>
      </c>
      <c r="G661">
        <v>0.27707399999999999</v>
      </c>
      <c r="H661">
        <v>3</v>
      </c>
      <c r="I661" s="2">
        <v>12978831</v>
      </c>
      <c r="J661" s="2">
        <v>4789610</v>
      </c>
      <c r="K661" s="2">
        <v>4789610</v>
      </c>
      <c r="L661" s="2">
        <v>0</v>
      </c>
      <c r="M661" s="2">
        <v>3076244</v>
      </c>
      <c r="N661" s="2">
        <v>7865854</v>
      </c>
      <c r="O661" s="2">
        <v>17493</v>
      </c>
      <c r="P661" s="2">
        <v>3764500</v>
      </c>
      <c r="Q661" s="2">
        <v>1330985</v>
      </c>
      <c r="R661" s="2">
        <v>0</v>
      </c>
      <c r="S661" s="2">
        <v>0</v>
      </c>
      <c r="T661" s="2">
        <v>0</v>
      </c>
      <c r="U661" s="2">
        <v>502087</v>
      </c>
      <c r="V661" s="2">
        <v>0</v>
      </c>
      <c r="W661" s="2">
        <v>0</v>
      </c>
      <c r="X661" s="2">
        <v>52559</v>
      </c>
      <c r="Y661" s="2">
        <v>106371</v>
      </c>
      <c r="Z661" s="2">
        <v>3354244</v>
      </c>
      <c r="AA661" s="2">
        <v>700846</v>
      </c>
      <c r="AB661" s="2">
        <v>0</v>
      </c>
      <c r="AC661" s="2">
        <v>841600</v>
      </c>
      <c r="AD661" s="2">
        <v>0</v>
      </c>
      <c r="AE661" s="2">
        <v>0</v>
      </c>
      <c r="AF661" s="2">
        <v>0</v>
      </c>
      <c r="AG661" s="2">
        <v>0</v>
      </c>
      <c r="AH661" s="2">
        <v>42931</v>
      </c>
      <c r="AI661" s="2">
        <v>455094</v>
      </c>
      <c r="AJ661" s="2">
        <v>0</v>
      </c>
      <c r="AK661" s="2">
        <v>104585</v>
      </c>
      <c r="AL661" s="2">
        <v>0</v>
      </c>
      <c r="AM661" s="2">
        <v>169167</v>
      </c>
      <c r="AN661" s="2">
        <v>0</v>
      </c>
      <c r="AO661" s="2">
        <v>48395</v>
      </c>
      <c r="AP661" s="2">
        <v>20140</v>
      </c>
      <c r="AQ661" s="2">
        <v>0</v>
      </c>
      <c r="AR661" s="2">
        <v>80853</v>
      </c>
      <c r="AS661" s="2">
        <v>94415</v>
      </c>
      <c r="AT661" s="2">
        <v>400884</v>
      </c>
      <c r="AU661" s="2">
        <v>106932</v>
      </c>
      <c r="AV661" s="2">
        <v>266472</v>
      </c>
      <c r="AW661" s="2">
        <v>19804</v>
      </c>
      <c r="AX661" s="2">
        <v>-105202</v>
      </c>
      <c r="AY661" s="2">
        <v>591539</v>
      </c>
      <c r="AZ661" s="2">
        <v>59750</v>
      </c>
      <c r="BA661" s="2">
        <v>3954</v>
      </c>
      <c r="BB661" s="2">
        <v>54</v>
      </c>
      <c r="BC661" s="2">
        <v>0</v>
      </c>
      <c r="BD661" s="2">
        <v>0</v>
      </c>
      <c r="BE661" s="2">
        <v>0</v>
      </c>
      <c r="BF661" s="2">
        <v>0</v>
      </c>
      <c r="BG661" s="2">
        <v>1730</v>
      </c>
      <c r="BH661" s="2">
        <v>0</v>
      </c>
      <c r="BI661" s="2">
        <v>0</v>
      </c>
    </row>
    <row r="662" spans="1:61">
      <c r="A662">
        <v>462184</v>
      </c>
      <c r="B662" t="s">
        <v>1697</v>
      </c>
      <c r="C662">
        <v>2009</v>
      </c>
      <c r="D662" t="s">
        <v>789</v>
      </c>
      <c r="E662" t="s">
        <v>790</v>
      </c>
      <c r="F662">
        <v>9043</v>
      </c>
      <c r="G662">
        <v>0.21488599999999999</v>
      </c>
      <c r="H662">
        <v>2.5</v>
      </c>
      <c r="I662" s="2">
        <v>34336940</v>
      </c>
      <c r="J662" s="2">
        <v>3138458</v>
      </c>
      <c r="K662" s="2">
        <v>3138457.92</v>
      </c>
      <c r="L662" s="2">
        <v>0</v>
      </c>
      <c r="M662" s="2">
        <v>6400914</v>
      </c>
      <c r="N662" s="2">
        <v>9539372</v>
      </c>
      <c r="O662" s="2">
        <v>0</v>
      </c>
      <c r="P662" s="2">
        <v>23212266</v>
      </c>
      <c r="Q662" s="2">
        <v>1201116</v>
      </c>
      <c r="R662" s="2">
        <v>31886</v>
      </c>
      <c r="S662" s="2">
        <v>352301</v>
      </c>
      <c r="T662" s="2">
        <v>0</v>
      </c>
      <c r="U662" s="2">
        <v>104622</v>
      </c>
      <c r="V662" s="2">
        <v>0</v>
      </c>
      <c r="W662" s="2">
        <v>0</v>
      </c>
      <c r="X662" s="2">
        <v>56785</v>
      </c>
      <c r="Y662" s="2">
        <v>183497.34</v>
      </c>
      <c r="Z662" s="2">
        <v>2840272</v>
      </c>
      <c r="AA662" s="2">
        <v>1099373</v>
      </c>
      <c r="AB662" s="2">
        <v>0</v>
      </c>
      <c r="AC662" s="2">
        <v>1176796</v>
      </c>
      <c r="AD662" s="2">
        <v>22110</v>
      </c>
      <c r="AE662" s="2">
        <v>0</v>
      </c>
      <c r="AF662" s="2">
        <v>0</v>
      </c>
      <c r="AG662" s="2">
        <v>14659</v>
      </c>
      <c r="AH662" s="2">
        <v>324218</v>
      </c>
      <c r="AI662" s="2">
        <v>114316</v>
      </c>
      <c r="AJ662" s="2">
        <v>0</v>
      </c>
      <c r="AK662" s="2">
        <v>125153</v>
      </c>
      <c r="AL662" s="2">
        <v>0</v>
      </c>
      <c r="AM662" s="2">
        <v>404004</v>
      </c>
      <c r="AN662" s="2">
        <v>0</v>
      </c>
      <c r="AO662" s="2">
        <v>665196</v>
      </c>
      <c r="AP662" s="2">
        <v>134306</v>
      </c>
      <c r="AQ662" s="2">
        <v>378065</v>
      </c>
      <c r="AR662" s="2">
        <v>494701.04</v>
      </c>
      <c r="AS662" s="2">
        <v>0</v>
      </c>
      <c r="AT662" s="2">
        <v>1202607</v>
      </c>
      <c r="AU662" s="2">
        <v>39482</v>
      </c>
      <c r="AV662" s="2">
        <v>118941</v>
      </c>
      <c r="AW662" s="2">
        <v>0</v>
      </c>
      <c r="AX662" s="2">
        <v>-228483</v>
      </c>
      <c r="AY662" s="2">
        <v>228852</v>
      </c>
      <c r="AZ662" s="2">
        <v>64131</v>
      </c>
      <c r="BA662" s="2">
        <v>2845</v>
      </c>
      <c r="BB662" s="2">
        <v>1503</v>
      </c>
      <c r="BC662" s="2">
        <v>0</v>
      </c>
      <c r="BD662" s="2">
        <v>0</v>
      </c>
      <c r="BE662" s="2">
        <v>0</v>
      </c>
      <c r="BF662" s="2">
        <v>0</v>
      </c>
      <c r="BG662" s="2">
        <v>0</v>
      </c>
      <c r="BH662" s="2">
        <v>0</v>
      </c>
      <c r="BI662" s="2">
        <v>0</v>
      </c>
    </row>
    <row r="663" spans="1:61">
      <c r="A663">
        <v>462186</v>
      </c>
      <c r="B663" t="s">
        <v>116</v>
      </c>
      <c r="C663">
        <v>2009</v>
      </c>
      <c r="D663" t="s">
        <v>789</v>
      </c>
      <c r="E663" t="s">
        <v>793</v>
      </c>
      <c r="F663">
        <v>4436</v>
      </c>
      <c r="G663">
        <v>0.236508</v>
      </c>
      <c r="H663">
        <v>3</v>
      </c>
      <c r="I663" s="2">
        <v>25676530</v>
      </c>
      <c r="J663" s="2">
        <v>2473864</v>
      </c>
      <c r="K663" s="2">
        <v>2473865</v>
      </c>
      <c r="L663" s="2">
        <v>0</v>
      </c>
      <c r="M663" s="2">
        <v>6116205</v>
      </c>
      <c r="N663" s="2">
        <v>8590069</v>
      </c>
      <c r="O663" s="2">
        <v>0</v>
      </c>
      <c r="P663" s="2">
        <v>14196889</v>
      </c>
      <c r="Q663" s="2">
        <v>2889572</v>
      </c>
      <c r="R663" s="2">
        <v>0</v>
      </c>
      <c r="S663" s="2">
        <v>0</v>
      </c>
      <c r="T663" s="2">
        <v>0</v>
      </c>
      <c r="U663" s="2">
        <v>20595</v>
      </c>
      <c r="V663" s="2">
        <v>0</v>
      </c>
      <c r="W663" s="2">
        <v>0</v>
      </c>
      <c r="X663" s="2">
        <v>912339</v>
      </c>
      <c r="Y663" s="2">
        <v>198193</v>
      </c>
      <c r="Z663" s="2">
        <v>1472499</v>
      </c>
      <c r="AA663" s="2">
        <v>1803183</v>
      </c>
      <c r="AB663" s="2">
        <v>0</v>
      </c>
      <c r="AC663" s="2">
        <v>0</v>
      </c>
      <c r="AD663" s="2">
        <v>0</v>
      </c>
      <c r="AE663" s="2">
        <v>0</v>
      </c>
      <c r="AF663" s="2">
        <v>0</v>
      </c>
      <c r="AG663" s="2">
        <v>1197</v>
      </c>
      <c r="AH663" s="2">
        <v>118076</v>
      </c>
      <c r="AI663" s="2">
        <v>318166</v>
      </c>
      <c r="AJ663" s="2">
        <v>0</v>
      </c>
      <c r="AK663" s="2">
        <v>380905</v>
      </c>
      <c r="AL663" s="2">
        <v>0</v>
      </c>
      <c r="AM663" s="2">
        <v>477004</v>
      </c>
      <c r="AN663" s="2">
        <v>0</v>
      </c>
      <c r="AO663" s="2">
        <v>395612</v>
      </c>
      <c r="AP663" s="2">
        <v>74150</v>
      </c>
      <c r="AQ663" s="2">
        <v>3545</v>
      </c>
      <c r="AR663" s="2">
        <v>522736</v>
      </c>
      <c r="AS663" s="2">
        <v>248815</v>
      </c>
      <c r="AT663" s="2">
        <v>626414</v>
      </c>
      <c r="AU663" s="2">
        <v>0</v>
      </c>
      <c r="AV663" s="2">
        <v>125562</v>
      </c>
      <c r="AW663" s="2">
        <v>0</v>
      </c>
      <c r="AX663" s="2">
        <v>0</v>
      </c>
      <c r="AY663" s="2">
        <v>323787</v>
      </c>
      <c r="AZ663" s="2">
        <v>151674</v>
      </c>
      <c r="BA663" s="2">
        <v>8487</v>
      </c>
      <c r="BB663" s="2">
        <v>1565</v>
      </c>
      <c r="BC663" s="2">
        <v>0</v>
      </c>
      <c r="BD663" s="2">
        <v>0</v>
      </c>
      <c r="BE663" s="2">
        <v>0</v>
      </c>
      <c r="BF663" s="2">
        <v>0</v>
      </c>
      <c r="BG663" s="2">
        <v>475</v>
      </c>
      <c r="BH663" s="2">
        <v>1762375</v>
      </c>
      <c r="BI663" s="2">
        <v>0</v>
      </c>
    </row>
    <row r="664" spans="1:61">
      <c r="A664">
        <v>462187</v>
      </c>
      <c r="B664" t="s">
        <v>1238</v>
      </c>
      <c r="C664">
        <v>2009</v>
      </c>
      <c r="D664" t="s">
        <v>789</v>
      </c>
      <c r="E664" t="s">
        <v>790</v>
      </c>
      <c r="F664">
        <v>3760</v>
      </c>
      <c r="G664">
        <v>0.17574999999999999</v>
      </c>
      <c r="H664">
        <v>3</v>
      </c>
      <c r="I664" s="2">
        <v>19455767</v>
      </c>
      <c r="J664" s="2">
        <v>2508357</v>
      </c>
      <c r="K664" s="2">
        <v>2286495</v>
      </c>
      <c r="L664" s="2">
        <v>0</v>
      </c>
      <c r="M664" s="2">
        <v>5997401</v>
      </c>
      <c r="N664" s="2">
        <v>8505758</v>
      </c>
      <c r="O664" s="2">
        <v>0</v>
      </c>
      <c r="P664" s="2">
        <v>10493099</v>
      </c>
      <c r="Q664" s="2">
        <v>456911</v>
      </c>
      <c r="R664" s="2">
        <v>0</v>
      </c>
      <c r="S664" s="2">
        <v>0</v>
      </c>
      <c r="T664" s="2">
        <v>0</v>
      </c>
      <c r="U664" s="2">
        <v>554857</v>
      </c>
      <c r="V664" s="2">
        <v>0</v>
      </c>
      <c r="W664" s="2">
        <v>0</v>
      </c>
      <c r="X664" s="2">
        <v>86164</v>
      </c>
      <c r="Y664" s="2">
        <v>79538</v>
      </c>
      <c r="Z664" s="2">
        <v>1525433</v>
      </c>
      <c r="AA664" s="2">
        <v>303395</v>
      </c>
      <c r="AB664" s="2">
        <v>-9074</v>
      </c>
      <c r="AC664" s="2">
        <v>119320</v>
      </c>
      <c r="AD664" s="2">
        <v>0</v>
      </c>
      <c r="AE664" s="2">
        <v>0</v>
      </c>
      <c r="AF664" s="2">
        <v>0</v>
      </c>
      <c r="AG664" s="2">
        <v>9035</v>
      </c>
      <c r="AH664" s="2">
        <v>62928</v>
      </c>
      <c r="AI664" s="2">
        <v>50402</v>
      </c>
      <c r="AJ664" s="2">
        <v>0</v>
      </c>
      <c r="AK664" s="2">
        <v>53833</v>
      </c>
      <c r="AL664" s="2">
        <v>0</v>
      </c>
      <c r="AM664" s="2">
        <v>6850</v>
      </c>
      <c r="AN664" s="2">
        <v>47373</v>
      </c>
      <c r="AO664" s="2">
        <v>508999</v>
      </c>
      <c r="AP664" s="2">
        <v>86355</v>
      </c>
      <c r="AQ664" s="2">
        <v>15271</v>
      </c>
      <c r="AR664" s="2">
        <v>265393</v>
      </c>
      <c r="AS664" s="2">
        <v>0</v>
      </c>
      <c r="AT664" s="2">
        <v>788053</v>
      </c>
      <c r="AU664" s="2">
        <v>-31990</v>
      </c>
      <c r="AV664" s="2">
        <v>72605</v>
      </c>
      <c r="AW664" s="2">
        <v>0</v>
      </c>
      <c r="AX664" s="2">
        <v>-528093</v>
      </c>
      <c r="AY664" s="2">
        <v>214740</v>
      </c>
      <c r="AZ664" s="2">
        <v>14449</v>
      </c>
      <c r="BA664" s="2">
        <v>0</v>
      </c>
      <c r="BB664" s="2">
        <v>771</v>
      </c>
      <c r="BC664" s="2">
        <v>0</v>
      </c>
      <c r="BD664" s="2">
        <v>0</v>
      </c>
      <c r="BE664" s="2">
        <v>0</v>
      </c>
      <c r="BF664" s="2">
        <v>0</v>
      </c>
      <c r="BG664" s="2">
        <v>25300</v>
      </c>
      <c r="BH664" s="2">
        <v>626407</v>
      </c>
      <c r="BI664" s="2">
        <v>0</v>
      </c>
    </row>
    <row r="665" spans="1:61">
      <c r="A665">
        <v>462188</v>
      </c>
      <c r="B665" t="s">
        <v>1780</v>
      </c>
      <c r="C665">
        <v>2009</v>
      </c>
      <c r="D665" t="s">
        <v>789</v>
      </c>
      <c r="E665" t="s">
        <v>790</v>
      </c>
      <c r="F665">
        <v>519</v>
      </c>
      <c r="G665">
        <v>0.26297100000000001</v>
      </c>
      <c r="H665">
        <v>3</v>
      </c>
      <c r="I665" s="2">
        <v>5665552</v>
      </c>
      <c r="J665" s="2">
        <v>819447</v>
      </c>
      <c r="K665" s="2">
        <v>746749</v>
      </c>
      <c r="L665" s="2">
        <v>0</v>
      </c>
      <c r="M665" s="2">
        <v>696310</v>
      </c>
      <c r="N665" s="2">
        <v>1515757</v>
      </c>
      <c r="O665" s="2">
        <v>0</v>
      </c>
      <c r="P665" s="2">
        <v>3277636</v>
      </c>
      <c r="Q665" s="2">
        <v>872158</v>
      </c>
      <c r="R665" s="2">
        <v>0</v>
      </c>
      <c r="S665" s="2">
        <v>0</v>
      </c>
      <c r="T665" s="2">
        <v>0</v>
      </c>
      <c r="U665" s="2">
        <v>0</v>
      </c>
      <c r="V665" s="2">
        <v>0</v>
      </c>
      <c r="W665" s="2">
        <v>0</v>
      </c>
      <c r="X665" s="2">
        <v>53149</v>
      </c>
      <c r="Y665" s="2">
        <v>32694</v>
      </c>
      <c r="Z665" s="2">
        <v>264198</v>
      </c>
      <c r="AA665" s="2">
        <v>548646</v>
      </c>
      <c r="AB665" s="2">
        <v>0</v>
      </c>
      <c r="AC665" s="2">
        <v>526653</v>
      </c>
      <c r="AD665" s="2">
        <v>0</v>
      </c>
      <c r="AE665" s="2">
        <v>0</v>
      </c>
      <c r="AF665" s="2">
        <v>0</v>
      </c>
      <c r="AG665" s="2">
        <v>0</v>
      </c>
      <c r="AH665" s="2">
        <v>33245</v>
      </c>
      <c r="AI665" s="2">
        <v>122004</v>
      </c>
      <c r="AJ665" s="2">
        <v>0</v>
      </c>
      <c r="AK665" s="2">
        <v>47078</v>
      </c>
      <c r="AL665" s="2">
        <v>0</v>
      </c>
      <c r="AM665" s="2">
        <v>96955</v>
      </c>
      <c r="AN665" s="2">
        <v>0</v>
      </c>
      <c r="AO665" s="2">
        <v>2067</v>
      </c>
      <c r="AP665" s="2">
        <v>11031</v>
      </c>
      <c r="AQ665" s="2">
        <v>3622</v>
      </c>
      <c r="AR665" s="2">
        <v>53807</v>
      </c>
      <c r="AS665" s="2">
        <v>120840</v>
      </c>
      <c r="AT665" s="2">
        <v>241840</v>
      </c>
      <c r="AU665" s="2">
        <v>-7409</v>
      </c>
      <c r="AV665" s="2">
        <v>22426</v>
      </c>
      <c r="AW665" s="2">
        <v>4926</v>
      </c>
      <c r="AX665" s="2">
        <v>93325</v>
      </c>
      <c r="AY665" s="2">
        <v>93894</v>
      </c>
      <c r="AZ665" s="2">
        <v>55193</v>
      </c>
      <c r="BA665" s="2">
        <v>850</v>
      </c>
      <c r="BB665" s="2">
        <v>44481</v>
      </c>
      <c r="BC665" s="2">
        <v>0</v>
      </c>
      <c r="BD665" s="2">
        <v>0</v>
      </c>
      <c r="BE665" s="2">
        <v>0</v>
      </c>
      <c r="BF665" s="2">
        <v>0</v>
      </c>
      <c r="BG665" s="2">
        <v>1095</v>
      </c>
      <c r="BH665" s="2">
        <v>0</v>
      </c>
      <c r="BI665" s="2">
        <v>0</v>
      </c>
    </row>
    <row r="666" spans="1:61">
      <c r="A666">
        <v>462190</v>
      </c>
      <c r="B666" t="s">
        <v>8</v>
      </c>
      <c r="C666">
        <v>2009</v>
      </c>
      <c r="D666" t="s">
        <v>789</v>
      </c>
      <c r="E666" t="s">
        <v>790</v>
      </c>
      <c r="F666">
        <v>1405</v>
      </c>
      <c r="G666">
        <v>0.28933999999999999</v>
      </c>
      <c r="H666">
        <v>3</v>
      </c>
      <c r="I666" s="2">
        <v>6400689</v>
      </c>
      <c r="J666" s="2">
        <v>601048</v>
      </c>
      <c r="K666" s="2">
        <v>601048</v>
      </c>
      <c r="L666" s="2">
        <v>0</v>
      </c>
      <c r="M666" s="2">
        <v>1006356</v>
      </c>
      <c r="N666" s="2">
        <v>1607404</v>
      </c>
      <c r="O666" s="2">
        <v>0</v>
      </c>
      <c r="P666" s="2">
        <v>4496555</v>
      </c>
      <c r="Q666" s="2">
        <v>296730</v>
      </c>
      <c r="R666" s="2">
        <v>0</v>
      </c>
      <c r="S666" s="2">
        <v>0</v>
      </c>
      <c r="T666" s="2">
        <v>0</v>
      </c>
      <c r="U666" s="2">
        <v>55271</v>
      </c>
      <c r="V666" s="2">
        <v>0</v>
      </c>
      <c r="W666" s="2">
        <v>0</v>
      </c>
      <c r="X666" s="2">
        <v>13747</v>
      </c>
      <c r="Y666" s="2">
        <v>53871</v>
      </c>
      <c r="Z666" s="2">
        <v>411087</v>
      </c>
      <c r="AA666" s="2">
        <v>263305</v>
      </c>
      <c r="AB666" s="2">
        <v>0</v>
      </c>
      <c r="AC666" s="2">
        <v>469971</v>
      </c>
      <c r="AD666" s="2">
        <v>0</v>
      </c>
      <c r="AE666" s="2">
        <v>0</v>
      </c>
      <c r="AF666" s="2">
        <v>0</v>
      </c>
      <c r="AG666" s="2">
        <v>0</v>
      </c>
      <c r="AH666" s="2">
        <v>282642</v>
      </c>
      <c r="AI666" s="2">
        <v>42645</v>
      </c>
      <c r="AJ666" s="2">
        <v>0</v>
      </c>
      <c r="AK666" s="2">
        <v>20041</v>
      </c>
      <c r="AL666" s="2">
        <v>0</v>
      </c>
      <c r="AM666" s="2">
        <v>236991</v>
      </c>
      <c r="AN666" s="2">
        <v>0</v>
      </c>
      <c r="AO666" s="2">
        <v>136170</v>
      </c>
      <c r="AP666" s="2">
        <v>20391</v>
      </c>
      <c r="AQ666" s="2">
        <v>3879</v>
      </c>
      <c r="AR666" s="2">
        <v>92202</v>
      </c>
      <c r="AS666" s="2">
        <v>35566</v>
      </c>
      <c r="AT666" s="2">
        <v>381523</v>
      </c>
      <c r="AU666" s="2">
        <v>3508</v>
      </c>
      <c r="AV666" s="2">
        <v>24397</v>
      </c>
      <c r="AW666" s="2">
        <v>0</v>
      </c>
      <c r="AX666" s="2">
        <v>-46679</v>
      </c>
      <c r="AY666" s="2">
        <v>44595</v>
      </c>
      <c r="AZ666" s="2">
        <v>11228</v>
      </c>
      <c r="BA666" s="2">
        <v>2793</v>
      </c>
      <c r="BB666" s="2">
        <v>548</v>
      </c>
      <c r="BC666" s="2">
        <v>0</v>
      </c>
      <c r="BD666" s="2">
        <v>0</v>
      </c>
      <c r="BE666" s="2">
        <v>0</v>
      </c>
      <c r="BF666" s="2">
        <v>0</v>
      </c>
      <c r="BG666" s="2">
        <v>12235</v>
      </c>
      <c r="BH666" s="2">
        <v>0</v>
      </c>
      <c r="BI666" s="2">
        <v>0</v>
      </c>
    </row>
    <row r="667" spans="1:61">
      <c r="A667">
        <v>462192</v>
      </c>
      <c r="B667" t="s">
        <v>1292</v>
      </c>
      <c r="C667">
        <v>2009</v>
      </c>
      <c r="D667" t="s">
        <v>789</v>
      </c>
      <c r="E667" t="s">
        <v>790</v>
      </c>
      <c r="F667">
        <v>889</v>
      </c>
      <c r="G667">
        <v>0.158911</v>
      </c>
      <c r="H667">
        <v>3</v>
      </c>
      <c r="I667" s="2">
        <v>4802368</v>
      </c>
      <c r="J667" s="2">
        <v>773484</v>
      </c>
      <c r="K667" s="2">
        <v>773484</v>
      </c>
      <c r="L667" s="2">
        <v>0</v>
      </c>
      <c r="M667" s="2">
        <v>1043319</v>
      </c>
      <c r="N667" s="2">
        <v>1816803</v>
      </c>
      <c r="O667" s="2">
        <v>0</v>
      </c>
      <c r="P667" s="2">
        <v>2503673</v>
      </c>
      <c r="Q667" s="2">
        <v>481892</v>
      </c>
      <c r="R667" s="2">
        <v>0</v>
      </c>
      <c r="S667" s="2">
        <v>0</v>
      </c>
      <c r="T667" s="2">
        <v>0</v>
      </c>
      <c r="U667" s="2">
        <v>0</v>
      </c>
      <c r="V667" s="2">
        <v>0</v>
      </c>
      <c r="W667" s="2">
        <v>0</v>
      </c>
      <c r="X667" s="2">
        <v>21811</v>
      </c>
      <c r="Y667" s="2">
        <v>23023</v>
      </c>
      <c r="Z667" s="2">
        <v>773484</v>
      </c>
      <c r="AA667" s="2">
        <v>442297</v>
      </c>
      <c r="AB667" s="2">
        <v>0</v>
      </c>
      <c r="AC667" s="2">
        <v>-184793</v>
      </c>
      <c r="AD667" s="2">
        <v>0</v>
      </c>
      <c r="AE667" s="2">
        <v>0</v>
      </c>
      <c r="AF667" s="2">
        <v>0</v>
      </c>
      <c r="AG667" s="2">
        <v>0</v>
      </c>
      <c r="AH667" s="2">
        <v>58727</v>
      </c>
      <c r="AI667" s="2">
        <v>72379</v>
      </c>
      <c r="AJ667" s="2">
        <v>0</v>
      </c>
      <c r="AK667" s="2">
        <v>48652</v>
      </c>
      <c r="AL667" s="2">
        <v>0</v>
      </c>
      <c r="AM667" s="2">
        <v>58306</v>
      </c>
      <c r="AN667" s="2">
        <v>-0.59</v>
      </c>
      <c r="AO667" s="2">
        <v>10169</v>
      </c>
      <c r="AP667" s="2">
        <v>24337.22</v>
      </c>
      <c r="AQ667" s="2">
        <v>24551.86</v>
      </c>
      <c r="AR667" s="2">
        <v>47455.03</v>
      </c>
      <c r="AS667" s="2">
        <v>36192</v>
      </c>
      <c r="AT667" s="2">
        <v>151820</v>
      </c>
      <c r="AU667" s="2">
        <v>645</v>
      </c>
      <c r="AV667" s="2">
        <v>24159</v>
      </c>
      <c r="AW667" s="2">
        <v>0</v>
      </c>
      <c r="AX667" s="2">
        <v>-5037</v>
      </c>
      <c r="AY667" s="2">
        <v>21983</v>
      </c>
      <c r="AZ667" s="2">
        <v>13214.62</v>
      </c>
      <c r="BA667" s="2">
        <v>0</v>
      </c>
      <c r="BB667" s="2">
        <v>3.78</v>
      </c>
      <c r="BC667" s="2">
        <v>0</v>
      </c>
      <c r="BD667" s="2">
        <v>0</v>
      </c>
      <c r="BE667" s="2">
        <v>0</v>
      </c>
      <c r="BF667" s="2">
        <v>0</v>
      </c>
      <c r="BG667" s="2">
        <v>0</v>
      </c>
      <c r="BH667" s="2">
        <v>0</v>
      </c>
      <c r="BI667" s="2">
        <v>0</v>
      </c>
    </row>
    <row r="668" spans="1:61">
      <c r="A668">
        <v>462193</v>
      </c>
      <c r="B668" t="s">
        <v>1725</v>
      </c>
      <c r="C668">
        <v>2009</v>
      </c>
      <c r="D668" t="s">
        <v>789</v>
      </c>
      <c r="E668" t="s">
        <v>790</v>
      </c>
      <c r="F668">
        <v>1684</v>
      </c>
      <c r="G668">
        <v>0.226135</v>
      </c>
      <c r="H668">
        <v>3</v>
      </c>
      <c r="I668" s="2">
        <v>11148748</v>
      </c>
      <c r="J668" s="2">
        <v>1384812</v>
      </c>
      <c r="K668" s="2">
        <v>1384813</v>
      </c>
      <c r="L668" s="2">
        <v>0</v>
      </c>
      <c r="M668" s="2">
        <v>3751167</v>
      </c>
      <c r="N668" s="2">
        <v>5135979</v>
      </c>
      <c r="O668" s="2">
        <v>0</v>
      </c>
      <c r="P668" s="2">
        <v>2845654</v>
      </c>
      <c r="Q668" s="2">
        <v>3165798</v>
      </c>
      <c r="R668" s="2">
        <v>0</v>
      </c>
      <c r="S668" s="2">
        <v>1316</v>
      </c>
      <c r="T668" s="2">
        <v>0</v>
      </c>
      <c r="U668" s="2">
        <v>126855</v>
      </c>
      <c r="V668" s="2">
        <v>0</v>
      </c>
      <c r="W668" s="2">
        <v>0</v>
      </c>
      <c r="X668" s="2">
        <v>67622</v>
      </c>
      <c r="Y668" s="2">
        <v>79730</v>
      </c>
      <c r="Z668" s="2">
        <v>1301279</v>
      </c>
      <c r="AA668" s="2">
        <v>1846016</v>
      </c>
      <c r="AB668" s="2">
        <v>0</v>
      </c>
      <c r="AC668" s="2">
        <v>325225</v>
      </c>
      <c r="AD668" s="2">
        <v>0</v>
      </c>
      <c r="AE668" s="2">
        <v>0</v>
      </c>
      <c r="AF668" s="2">
        <v>0</v>
      </c>
      <c r="AG668" s="2">
        <v>41249</v>
      </c>
      <c r="AH668" s="2">
        <v>110932</v>
      </c>
      <c r="AI668" s="2">
        <v>202239</v>
      </c>
      <c r="AJ668" s="2">
        <v>0</v>
      </c>
      <c r="AK668" s="2">
        <v>180210</v>
      </c>
      <c r="AL668" s="2">
        <v>0</v>
      </c>
      <c r="AM668" s="2">
        <v>243898</v>
      </c>
      <c r="AN668" s="2">
        <v>8135</v>
      </c>
      <c r="AO668" s="2">
        <v>101581</v>
      </c>
      <c r="AP668" s="2">
        <v>15503</v>
      </c>
      <c r="AQ668" s="2">
        <v>16835</v>
      </c>
      <c r="AR668" s="2">
        <v>146951</v>
      </c>
      <c r="AS668" s="2">
        <v>125759</v>
      </c>
      <c r="AT668" s="2">
        <v>575993</v>
      </c>
      <c r="AU668" s="2">
        <v>0</v>
      </c>
      <c r="AV668" s="2">
        <v>18613</v>
      </c>
      <c r="AW668" s="2">
        <v>0</v>
      </c>
      <c r="AX668" s="2">
        <v>-21534</v>
      </c>
      <c r="AY668" s="2">
        <v>107791</v>
      </c>
      <c r="AZ668" s="2">
        <v>166843</v>
      </c>
      <c r="BA668" s="2">
        <v>28851</v>
      </c>
      <c r="BB668" s="2">
        <v>36502.269999999997</v>
      </c>
      <c r="BC668" s="2">
        <v>16400</v>
      </c>
      <c r="BD668" s="2">
        <v>0</v>
      </c>
      <c r="BE668" s="2">
        <v>0</v>
      </c>
      <c r="BF668" s="2">
        <v>0</v>
      </c>
      <c r="BG668" s="2">
        <v>15353</v>
      </c>
      <c r="BH668" s="2">
        <v>229606</v>
      </c>
      <c r="BI668" s="2">
        <v>0</v>
      </c>
    </row>
    <row r="669" spans="1:61">
      <c r="A669">
        <v>462194</v>
      </c>
      <c r="B669" t="s">
        <v>183</v>
      </c>
      <c r="C669">
        <v>2009</v>
      </c>
      <c r="D669" t="s">
        <v>789</v>
      </c>
      <c r="E669" t="s">
        <v>790</v>
      </c>
      <c r="F669">
        <v>590</v>
      </c>
      <c r="G669">
        <v>0.239763</v>
      </c>
      <c r="H669">
        <v>3</v>
      </c>
      <c r="I669" s="2">
        <v>8684620</v>
      </c>
      <c r="J669" s="2">
        <v>689319</v>
      </c>
      <c r="K669" s="2">
        <v>689319</v>
      </c>
      <c r="L669" s="2">
        <v>0</v>
      </c>
      <c r="M669" s="2">
        <v>1734521</v>
      </c>
      <c r="N669" s="2">
        <v>2423840</v>
      </c>
      <c r="O669" s="2">
        <v>0</v>
      </c>
      <c r="P669" s="2">
        <v>5546080</v>
      </c>
      <c r="Q669" s="2">
        <v>714701</v>
      </c>
      <c r="R669" s="2">
        <v>0</v>
      </c>
      <c r="S669" s="2">
        <v>0</v>
      </c>
      <c r="T669" s="2">
        <v>0</v>
      </c>
      <c r="U669" s="2">
        <v>-1617</v>
      </c>
      <c r="V669" s="2">
        <v>0</v>
      </c>
      <c r="W669" s="2">
        <v>0</v>
      </c>
      <c r="X669" s="2">
        <v>35220</v>
      </c>
      <c r="Y669" s="2">
        <v>39447</v>
      </c>
      <c r="Z669" s="2">
        <v>188280</v>
      </c>
      <c r="AA669" s="2">
        <v>380633</v>
      </c>
      <c r="AB669" s="2">
        <v>0</v>
      </c>
      <c r="AC669" s="2">
        <v>685259</v>
      </c>
      <c r="AD669" s="2">
        <v>0</v>
      </c>
      <c r="AE669" s="2">
        <v>0</v>
      </c>
      <c r="AF669" s="2">
        <v>0</v>
      </c>
      <c r="AG669" s="2">
        <v>6697</v>
      </c>
      <c r="AH669" s="2">
        <v>39870</v>
      </c>
      <c r="AI669" s="2">
        <v>36947</v>
      </c>
      <c r="AJ669" s="2">
        <v>0</v>
      </c>
      <c r="AK669" s="2">
        <v>51376</v>
      </c>
      <c r="AL669" s="2">
        <v>0</v>
      </c>
      <c r="AM669" s="2">
        <v>136188</v>
      </c>
      <c r="AN669" s="2">
        <v>2632</v>
      </c>
      <c r="AO669" s="2">
        <v>34447</v>
      </c>
      <c r="AP669" s="2">
        <v>5039</v>
      </c>
      <c r="AQ669" s="2">
        <v>13420</v>
      </c>
      <c r="AR669" s="2">
        <v>92666</v>
      </c>
      <c r="AS669" s="2">
        <v>112190</v>
      </c>
      <c r="AT669" s="2">
        <v>230353</v>
      </c>
      <c r="AU669" s="2">
        <v>-796</v>
      </c>
      <c r="AV669" s="2">
        <v>51264</v>
      </c>
      <c r="AW669" s="2">
        <v>-17550</v>
      </c>
      <c r="AX669" s="2">
        <v>70008</v>
      </c>
      <c r="AY669" s="2">
        <v>70628</v>
      </c>
      <c r="AZ669" s="2">
        <v>13243</v>
      </c>
      <c r="BA669" s="2">
        <v>4082</v>
      </c>
      <c r="BB669" s="2">
        <v>137896</v>
      </c>
      <c r="BC669" s="2">
        <v>13885</v>
      </c>
      <c r="BD669" s="2">
        <v>0</v>
      </c>
      <c r="BE669" s="2">
        <v>0</v>
      </c>
      <c r="BF669" s="2">
        <v>0</v>
      </c>
      <c r="BG669" s="2">
        <v>485</v>
      </c>
      <c r="BH669" s="2">
        <v>0</v>
      </c>
      <c r="BI669" s="2">
        <v>132777</v>
      </c>
    </row>
    <row r="670" spans="1:61">
      <c r="A670">
        <v>462195</v>
      </c>
      <c r="B670" t="s">
        <v>154</v>
      </c>
      <c r="C670">
        <v>2009</v>
      </c>
      <c r="D670" t="s">
        <v>789</v>
      </c>
      <c r="E670" t="s">
        <v>790</v>
      </c>
      <c r="F670">
        <v>173</v>
      </c>
      <c r="G670">
        <v>0.27123399999999998</v>
      </c>
      <c r="H670">
        <v>3</v>
      </c>
      <c r="I670" s="2">
        <v>3317254</v>
      </c>
      <c r="J670" s="2">
        <v>325151</v>
      </c>
      <c r="K670" s="2">
        <v>325151</v>
      </c>
      <c r="L670" s="2">
        <v>0</v>
      </c>
      <c r="M670" s="2">
        <v>2256321</v>
      </c>
      <c r="N670" s="2">
        <v>2581472</v>
      </c>
      <c r="O670" s="2">
        <v>0</v>
      </c>
      <c r="P670" s="2">
        <v>727567</v>
      </c>
      <c r="Q670" s="2">
        <v>8215</v>
      </c>
      <c r="R670" s="2">
        <v>0</v>
      </c>
      <c r="S670" s="2">
        <v>0</v>
      </c>
      <c r="T670" s="2">
        <v>0</v>
      </c>
      <c r="U670" s="2">
        <v>0</v>
      </c>
      <c r="V670" s="2">
        <v>0</v>
      </c>
      <c r="W670" s="2">
        <v>0</v>
      </c>
      <c r="X670" s="2">
        <v>85950</v>
      </c>
      <c r="Y670" s="2">
        <v>32219</v>
      </c>
      <c r="Z670" s="2">
        <v>150378</v>
      </c>
      <c r="AA670" s="2">
        <v>8215</v>
      </c>
      <c r="AB670" s="2">
        <v>0</v>
      </c>
      <c r="AC670" s="2">
        <v>177236</v>
      </c>
      <c r="AD670" s="2">
        <v>0</v>
      </c>
      <c r="AE670" s="2">
        <v>0</v>
      </c>
      <c r="AF670" s="2">
        <v>0</v>
      </c>
      <c r="AG670" s="2">
        <v>3967</v>
      </c>
      <c r="AH670" s="2">
        <v>183891</v>
      </c>
      <c r="AI670" s="2">
        <v>31258</v>
      </c>
      <c r="AJ670" s="2">
        <v>0</v>
      </c>
      <c r="AK670" s="2">
        <v>160770</v>
      </c>
      <c r="AL670" s="2">
        <v>0</v>
      </c>
      <c r="AM670" s="2">
        <v>4619</v>
      </c>
      <c r="AN670" s="2">
        <v>31</v>
      </c>
      <c r="AO670" s="2">
        <v>43359</v>
      </c>
      <c r="AP670" s="2">
        <v>0</v>
      </c>
      <c r="AQ670" s="2">
        <v>2536</v>
      </c>
      <c r="AR670" s="2">
        <v>15132</v>
      </c>
      <c r="AS670" s="2">
        <v>72604</v>
      </c>
      <c r="AT670" s="2">
        <v>224075</v>
      </c>
      <c r="AU670" s="2">
        <v>-243</v>
      </c>
      <c r="AV670" s="2">
        <v>9439</v>
      </c>
      <c r="AW670" s="2">
        <v>0</v>
      </c>
      <c r="AX670" s="2">
        <v>53326</v>
      </c>
      <c r="AY670" s="2">
        <v>27371</v>
      </c>
      <c r="AZ670" s="2">
        <v>1041</v>
      </c>
      <c r="BA670" s="2">
        <v>1800</v>
      </c>
      <c r="BB670" s="2">
        <v>0</v>
      </c>
      <c r="BC670" s="2">
        <v>0</v>
      </c>
      <c r="BD670" s="2">
        <v>0</v>
      </c>
      <c r="BE670" s="2">
        <v>0</v>
      </c>
      <c r="BF670" s="2">
        <v>0</v>
      </c>
      <c r="BG670" s="2">
        <v>4500</v>
      </c>
      <c r="BH670" s="2">
        <v>0</v>
      </c>
      <c r="BI670" s="2">
        <v>0</v>
      </c>
    </row>
    <row r="671" spans="1:61">
      <c r="A671">
        <v>462196</v>
      </c>
      <c r="B671" t="s">
        <v>1637</v>
      </c>
      <c r="C671">
        <v>2009</v>
      </c>
      <c r="D671" t="s">
        <v>789</v>
      </c>
      <c r="E671" t="s">
        <v>793</v>
      </c>
      <c r="F671">
        <v>235</v>
      </c>
      <c r="G671">
        <v>0.27233099999999999</v>
      </c>
      <c r="H671">
        <v>3</v>
      </c>
      <c r="I671" s="2">
        <v>2149653</v>
      </c>
      <c r="J671" s="2">
        <v>241316</v>
      </c>
      <c r="K671" s="2">
        <v>241316</v>
      </c>
      <c r="L671" s="2">
        <v>0</v>
      </c>
      <c r="M671" s="2">
        <v>403079</v>
      </c>
      <c r="N671" s="2">
        <v>644395</v>
      </c>
      <c r="O671" s="2">
        <v>0</v>
      </c>
      <c r="P671" s="2">
        <v>1282568</v>
      </c>
      <c r="Q671" s="2">
        <v>222691</v>
      </c>
      <c r="R671" s="2">
        <v>0</v>
      </c>
      <c r="S671" s="2">
        <v>0</v>
      </c>
      <c r="T671" s="2">
        <v>0</v>
      </c>
      <c r="U671" s="2">
        <v>0</v>
      </c>
      <c r="V671" s="2">
        <v>0</v>
      </c>
      <c r="W671" s="2">
        <v>0</v>
      </c>
      <c r="X671" s="2">
        <v>6592</v>
      </c>
      <c r="Y671" s="2">
        <v>15512</v>
      </c>
      <c r="Z671" s="2">
        <v>216185</v>
      </c>
      <c r="AA671" s="2">
        <v>192239</v>
      </c>
      <c r="AB671" s="2">
        <v>0</v>
      </c>
      <c r="AC671" s="2">
        <v>0</v>
      </c>
      <c r="AD671" s="2">
        <v>0</v>
      </c>
      <c r="AE671" s="2">
        <v>0</v>
      </c>
      <c r="AF671" s="2">
        <v>0</v>
      </c>
      <c r="AG671" s="2">
        <v>0</v>
      </c>
      <c r="AH671" s="2">
        <v>5772</v>
      </c>
      <c r="AI671" s="2">
        <v>105088</v>
      </c>
      <c r="AJ671" s="2">
        <v>0</v>
      </c>
      <c r="AK671" s="2">
        <v>58</v>
      </c>
      <c r="AL671" s="2">
        <v>0</v>
      </c>
      <c r="AM671" s="2">
        <v>51558</v>
      </c>
      <c r="AN671" s="2">
        <v>0</v>
      </c>
      <c r="AO671" s="2">
        <v>7711</v>
      </c>
      <c r="AP671" s="2">
        <v>0</v>
      </c>
      <c r="AQ671" s="2">
        <v>0</v>
      </c>
      <c r="AR671" s="2">
        <v>38668</v>
      </c>
      <c r="AS671" s="2">
        <v>12836</v>
      </c>
      <c r="AT671" s="2">
        <v>132535</v>
      </c>
      <c r="AU671" s="2">
        <v>0</v>
      </c>
      <c r="AV671" s="2">
        <v>6109</v>
      </c>
      <c r="AW671" s="2">
        <v>0</v>
      </c>
      <c r="AX671" s="2">
        <v>0</v>
      </c>
      <c r="AY671" s="2">
        <v>41560</v>
      </c>
      <c r="AZ671" s="2">
        <v>26698</v>
      </c>
      <c r="BA671" s="2">
        <v>1909</v>
      </c>
      <c r="BB671" s="2">
        <v>15213</v>
      </c>
      <c r="BC671" s="2">
        <v>635</v>
      </c>
      <c r="BD671" s="2">
        <v>0</v>
      </c>
      <c r="BE671" s="2">
        <v>0</v>
      </c>
      <c r="BF671" s="2">
        <v>0</v>
      </c>
      <c r="BG671" s="2">
        <v>4175</v>
      </c>
      <c r="BH671" s="2">
        <v>0</v>
      </c>
      <c r="BI671" s="2">
        <v>0</v>
      </c>
    </row>
    <row r="672" spans="1:61">
      <c r="A672">
        <v>462197</v>
      </c>
      <c r="B672" t="s">
        <v>1800</v>
      </c>
      <c r="C672">
        <v>2009</v>
      </c>
      <c r="D672" t="s">
        <v>789</v>
      </c>
      <c r="E672" t="s">
        <v>793</v>
      </c>
      <c r="F672">
        <v>1745</v>
      </c>
      <c r="G672">
        <v>0.237313</v>
      </c>
      <c r="H672">
        <v>3</v>
      </c>
      <c r="I672" s="2">
        <v>12546570</v>
      </c>
      <c r="J672" s="2">
        <v>902218</v>
      </c>
      <c r="K672" s="2">
        <v>902218</v>
      </c>
      <c r="L672" s="2">
        <v>0</v>
      </c>
      <c r="M672" s="2">
        <v>2930653</v>
      </c>
      <c r="N672" s="2">
        <v>3832871</v>
      </c>
      <c r="O672" s="2">
        <v>0</v>
      </c>
      <c r="P672" s="2">
        <v>7410732</v>
      </c>
      <c r="Q672" s="2">
        <v>1302968</v>
      </c>
      <c r="R672" s="2">
        <v>0</v>
      </c>
      <c r="S672" s="2">
        <v>0</v>
      </c>
      <c r="T672" s="2">
        <v>0</v>
      </c>
      <c r="U672" s="2">
        <v>8146</v>
      </c>
      <c r="V672" s="2">
        <v>0</v>
      </c>
      <c r="W672" s="2">
        <v>0</v>
      </c>
      <c r="X672" s="2">
        <v>24680</v>
      </c>
      <c r="Y672" s="2">
        <v>72058</v>
      </c>
      <c r="Z672" s="2">
        <v>668460</v>
      </c>
      <c r="AA672" s="2">
        <v>601860</v>
      </c>
      <c r="AB672" s="2">
        <v>0</v>
      </c>
      <c r="AC672" s="2">
        <v>0</v>
      </c>
      <c r="AD672" s="2">
        <v>0</v>
      </c>
      <c r="AE672" s="2">
        <v>0</v>
      </c>
      <c r="AF672" s="2">
        <v>0</v>
      </c>
      <c r="AG672" s="2">
        <v>706</v>
      </c>
      <c r="AH672" s="2">
        <v>80789</v>
      </c>
      <c r="AI672" s="2">
        <v>71510</v>
      </c>
      <c r="AJ672" s="2">
        <v>0</v>
      </c>
      <c r="AK672" s="2">
        <v>150958</v>
      </c>
      <c r="AL672" s="2">
        <v>0</v>
      </c>
      <c r="AM672" s="2">
        <v>178920</v>
      </c>
      <c r="AN672" s="2">
        <v>0</v>
      </c>
      <c r="AO672" s="2">
        <v>189715</v>
      </c>
      <c r="AP672" s="2">
        <v>32579</v>
      </c>
      <c r="AQ672" s="2">
        <v>39147</v>
      </c>
      <c r="AR672" s="2">
        <v>183602</v>
      </c>
      <c r="AS672" s="2">
        <v>234614</v>
      </c>
      <c r="AT672" s="2">
        <v>443183</v>
      </c>
      <c r="AU672" s="2">
        <v>0</v>
      </c>
      <c r="AV672" s="2">
        <v>67422</v>
      </c>
      <c r="AW672" s="2">
        <v>0</v>
      </c>
      <c r="AX672" s="2">
        <v>0</v>
      </c>
      <c r="AY672" s="2">
        <v>81476</v>
      </c>
      <c r="AZ672" s="2">
        <v>33543</v>
      </c>
      <c r="BA672" s="2">
        <v>0</v>
      </c>
      <c r="BB672" s="2">
        <v>80260</v>
      </c>
      <c r="BC672" s="2">
        <v>42137</v>
      </c>
      <c r="BD672" s="2">
        <v>0</v>
      </c>
      <c r="BE672" s="2">
        <v>0</v>
      </c>
      <c r="BF672" s="2">
        <v>0</v>
      </c>
      <c r="BG672" s="2">
        <v>0</v>
      </c>
      <c r="BH672" s="2">
        <v>0</v>
      </c>
      <c r="BI672" s="2">
        <v>0</v>
      </c>
    </row>
    <row r="673" spans="1:61">
      <c r="A673">
        <v>462199</v>
      </c>
      <c r="B673" t="s">
        <v>75</v>
      </c>
      <c r="C673">
        <v>2009</v>
      </c>
      <c r="D673" t="s">
        <v>789</v>
      </c>
      <c r="E673" t="s">
        <v>793</v>
      </c>
      <c r="F673">
        <v>1294</v>
      </c>
      <c r="G673">
        <v>0.153091</v>
      </c>
      <c r="H673">
        <v>3</v>
      </c>
      <c r="I673" s="2">
        <v>14202878</v>
      </c>
      <c r="J673" s="2">
        <v>611996</v>
      </c>
      <c r="K673" s="2">
        <v>611996</v>
      </c>
      <c r="L673" s="2">
        <v>0</v>
      </c>
      <c r="M673" s="2">
        <v>3228628</v>
      </c>
      <c r="N673" s="2">
        <v>3840624</v>
      </c>
      <c r="O673" s="2">
        <v>0</v>
      </c>
      <c r="P673" s="2">
        <v>8909025</v>
      </c>
      <c r="Q673" s="2">
        <v>1453229</v>
      </c>
      <c r="R673" s="2">
        <v>0</v>
      </c>
      <c r="S673" s="2">
        <v>0</v>
      </c>
      <c r="T673" s="2">
        <v>0</v>
      </c>
      <c r="U673" s="2">
        <v>3506</v>
      </c>
      <c r="V673" s="2">
        <v>0</v>
      </c>
      <c r="W673" s="2">
        <v>0</v>
      </c>
      <c r="X673" s="2">
        <v>55734</v>
      </c>
      <c r="Y673" s="2">
        <v>81033</v>
      </c>
      <c r="Z673" s="2">
        <v>611996</v>
      </c>
      <c r="AA673" s="2">
        <v>1095065</v>
      </c>
      <c r="AB673" s="2">
        <v>0</v>
      </c>
      <c r="AC673" s="2">
        <v>0</v>
      </c>
      <c r="AD673" s="2">
        <v>0</v>
      </c>
      <c r="AE673" s="2">
        <v>0</v>
      </c>
      <c r="AF673" s="2">
        <v>0</v>
      </c>
      <c r="AG673" s="2">
        <v>11500</v>
      </c>
      <c r="AH673" s="2">
        <v>120931</v>
      </c>
      <c r="AI673" s="2">
        <v>245297</v>
      </c>
      <c r="AJ673" s="2">
        <v>0</v>
      </c>
      <c r="AK673" s="2">
        <v>40656</v>
      </c>
      <c r="AL673" s="2">
        <v>0</v>
      </c>
      <c r="AM673" s="2">
        <v>277899</v>
      </c>
      <c r="AN673" s="2">
        <v>0</v>
      </c>
      <c r="AO673" s="2">
        <v>163836</v>
      </c>
      <c r="AP673" s="2">
        <v>24033</v>
      </c>
      <c r="AQ673" s="2">
        <v>15414</v>
      </c>
      <c r="AR673" s="2">
        <v>160273</v>
      </c>
      <c r="AS673" s="2">
        <v>242375</v>
      </c>
      <c r="AT673" s="2">
        <v>471519</v>
      </c>
      <c r="AU673" s="2">
        <v>0</v>
      </c>
      <c r="AV673" s="2">
        <v>71350</v>
      </c>
      <c r="AW673" s="2">
        <v>0</v>
      </c>
      <c r="AX673" s="2">
        <v>0</v>
      </c>
      <c r="AY673" s="2">
        <v>44856</v>
      </c>
      <c r="AZ673" s="2">
        <v>49373</v>
      </c>
      <c r="BA673" s="2">
        <v>5861</v>
      </c>
      <c r="BB673" s="2">
        <v>119951</v>
      </c>
      <c r="BC673" s="2">
        <v>0</v>
      </c>
      <c r="BD673" s="2">
        <v>0</v>
      </c>
      <c r="BE673" s="2">
        <v>0</v>
      </c>
      <c r="BF673" s="2">
        <v>0</v>
      </c>
      <c r="BG673" s="2">
        <v>2585</v>
      </c>
      <c r="BH673" s="2">
        <v>17370</v>
      </c>
      <c r="BI673" s="2">
        <v>0</v>
      </c>
    </row>
    <row r="674" spans="1:61">
      <c r="A674">
        <v>462201</v>
      </c>
      <c r="B674" t="s">
        <v>455</v>
      </c>
      <c r="C674">
        <v>2009</v>
      </c>
      <c r="D674" t="s">
        <v>789</v>
      </c>
      <c r="E674" t="s">
        <v>790</v>
      </c>
      <c r="F674">
        <v>175</v>
      </c>
      <c r="G674">
        <v>0.50196200000000002</v>
      </c>
      <c r="H674">
        <v>3</v>
      </c>
      <c r="I674" s="2">
        <v>1822874</v>
      </c>
      <c r="J674" s="2">
        <v>424965</v>
      </c>
      <c r="K674" s="2">
        <v>403798</v>
      </c>
      <c r="L674" s="2">
        <v>0</v>
      </c>
      <c r="M674" s="2">
        <v>165575</v>
      </c>
      <c r="N674" s="2">
        <v>590540</v>
      </c>
      <c r="O674" s="2">
        <v>0</v>
      </c>
      <c r="P674" s="2">
        <v>903982</v>
      </c>
      <c r="Q674" s="2">
        <v>328353</v>
      </c>
      <c r="R674" s="2">
        <v>0</v>
      </c>
      <c r="S674" s="2">
        <v>0</v>
      </c>
      <c r="T674" s="2">
        <v>0</v>
      </c>
      <c r="U674" s="2">
        <v>0</v>
      </c>
      <c r="V674" s="2">
        <v>0</v>
      </c>
      <c r="W674" s="2">
        <v>0</v>
      </c>
      <c r="X674" s="2">
        <v>0</v>
      </c>
      <c r="Y674" s="2">
        <v>11841</v>
      </c>
      <c r="Z674" s="2">
        <v>82924</v>
      </c>
      <c r="AA674" s="2">
        <v>115900</v>
      </c>
      <c r="AB674" s="2">
        <v>0</v>
      </c>
      <c r="AC674" s="2">
        <v>119620</v>
      </c>
      <c r="AD674" s="2">
        <v>0</v>
      </c>
      <c r="AE674" s="2">
        <v>0</v>
      </c>
      <c r="AF674" s="2">
        <v>0</v>
      </c>
      <c r="AG674" s="2">
        <v>0</v>
      </c>
      <c r="AH674" s="2">
        <v>-2598</v>
      </c>
      <c r="AI674" s="2">
        <v>16872</v>
      </c>
      <c r="AJ674" s="2">
        <v>0</v>
      </c>
      <c r="AK674" s="2">
        <v>16566</v>
      </c>
      <c r="AL674" s="2">
        <v>0</v>
      </c>
      <c r="AM674" s="2">
        <v>30734</v>
      </c>
      <c r="AN674" s="2">
        <v>0</v>
      </c>
      <c r="AO674" s="2">
        <v>1560</v>
      </c>
      <c r="AP674" s="2">
        <v>0</v>
      </c>
      <c r="AQ674" s="2">
        <v>737</v>
      </c>
      <c r="AR674" s="2">
        <v>24730</v>
      </c>
      <c r="AS674" s="2">
        <v>21985</v>
      </c>
      <c r="AT674" s="2">
        <v>125900</v>
      </c>
      <c r="AU674" s="2">
        <v>0</v>
      </c>
      <c r="AV674" s="2">
        <v>19655</v>
      </c>
      <c r="AW674" s="2">
        <v>777</v>
      </c>
      <c r="AX674" s="2">
        <v>17852</v>
      </c>
      <c r="AY674" s="2">
        <v>25881</v>
      </c>
      <c r="AZ674" s="2">
        <v>13330</v>
      </c>
      <c r="BA674" s="2">
        <v>0</v>
      </c>
      <c r="BB674" s="2">
        <v>41771</v>
      </c>
      <c r="BC674" s="2">
        <v>0</v>
      </c>
      <c r="BD674" s="2">
        <v>0</v>
      </c>
      <c r="BE674" s="2">
        <v>0</v>
      </c>
      <c r="BF674" s="2">
        <v>0</v>
      </c>
      <c r="BG674" s="2">
        <v>600</v>
      </c>
      <c r="BH674" s="2">
        <v>0</v>
      </c>
      <c r="BI674" s="2">
        <v>0</v>
      </c>
    </row>
    <row r="675" spans="1:61">
      <c r="A675">
        <v>462202</v>
      </c>
      <c r="B675" t="s">
        <v>457</v>
      </c>
      <c r="C675">
        <v>2009</v>
      </c>
      <c r="D675" t="s">
        <v>789</v>
      </c>
      <c r="E675" t="s">
        <v>793</v>
      </c>
      <c r="F675">
        <v>236</v>
      </c>
      <c r="G675">
        <v>0.27176299999999998</v>
      </c>
      <c r="H675">
        <v>3</v>
      </c>
      <c r="I675" s="2">
        <v>2551451</v>
      </c>
      <c r="J675" s="2">
        <v>788823</v>
      </c>
      <c r="K675" s="2">
        <v>788823</v>
      </c>
      <c r="L675" s="2">
        <v>0</v>
      </c>
      <c r="M675" s="2">
        <v>238159</v>
      </c>
      <c r="N675" s="2">
        <v>1026982</v>
      </c>
      <c r="O675" s="2">
        <v>0</v>
      </c>
      <c r="P675" s="2">
        <v>1208293</v>
      </c>
      <c r="Q675" s="2">
        <v>316177</v>
      </c>
      <c r="R675" s="2">
        <v>0</v>
      </c>
      <c r="S675" s="2">
        <v>0</v>
      </c>
      <c r="T675" s="2">
        <v>0</v>
      </c>
      <c r="U675" s="2">
        <v>0</v>
      </c>
      <c r="V675" s="2">
        <v>0</v>
      </c>
      <c r="W675" s="2">
        <v>0</v>
      </c>
      <c r="X675" s="2">
        <v>14516</v>
      </c>
      <c r="Y675" s="2">
        <v>22141</v>
      </c>
      <c r="Z675" s="2">
        <v>617809</v>
      </c>
      <c r="AA675" s="2">
        <v>234054</v>
      </c>
      <c r="AB675" s="2">
        <v>0</v>
      </c>
      <c r="AC675" s="2">
        <v>0</v>
      </c>
      <c r="AD675" s="2">
        <v>0</v>
      </c>
      <c r="AE675" s="2">
        <v>0</v>
      </c>
      <c r="AF675" s="2">
        <v>0</v>
      </c>
      <c r="AG675" s="2">
        <v>3004</v>
      </c>
      <c r="AH675" s="2">
        <v>39053</v>
      </c>
      <c r="AI675" s="2">
        <v>49785</v>
      </c>
      <c r="AJ675" s="2">
        <v>0</v>
      </c>
      <c r="AK675" s="2">
        <v>75129</v>
      </c>
      <c r="AL675" s="2">
        <v>0</v>
      </c>
      <c r="AM675" s="2">
        <v>32996</v>
      </c>
      <c r="AN675" s="2">
        <v>4151</v>
      </c>
      <c r="AO675" s="2">
        <v>3710</v>
      </c>
      <c r="AP675" s="2">
        <v>0</v>
      </c>
      <c r="AQ675" s="2">
        <v>0</v>
      </c>
      <c r="AR675" s="2">
        <v>42317</v>
      </c>
      <c r="AS675" s="2">
        <v>58306</v>
      </c>
      <c r="AT675" s="2">
        <v>185027</v>
      </c>
      <c r="AU675" s="2">
        <v>0</v>
      </c>
      <c r="AV675" s="2">
        <v>4819</v>
      </c>
      <c r="AW675" s="2">
        <v>0</v>
      </c>
      <c r="AX675" s="2">
        <v>0</v>
      </c>
      <c r="AY675" s="2">
        <v>58583</v>
      </c>
      <c r="AZ675" s="2">
        <v>10105</v>
      </c>
      <c r="BA675" s="2">
        <v>204</v>
      </c>
      <c r="BB675" s="2">
        <v>40251</v>
      </c>
      <c r="BC675" s="2">
        <v>0</v>
      </c>
      <c r="BD675" s="2">
        <v>0</v>
      </c>
      <c r="BE675" s="2">
        <v>0</v>
      </c>
      <c r="BF675" s="2">
        <v>0</v>
      </c>
      <c r="BG675" s="2">
        <v>300</v>
      </c>
      <c r="BH675" s="2">
        <v>0</v>
      </c>
      <c r="BI675" s="2">
        <v>0</v>
      </c>
    </row>
    <row r="676" spans="1:61">
      <c r="A676">
        <v>462203</v>
      </c>
      <c r="B676" t="s">
        <v>287</v>
      </c>
      <c r="C676">
        <v>2009</v>
      </c>
      <c r="D676" t="s">
        <v>789</v>
      </c>
      <c r="E676" t="s">
        <v>790</v>
      </c>
      <c r="F676">
        <v>2346</v>
      </c>
      <c r="G676">
        <v>0.216142</v>
      </c>
      <c r="H676">
        <v>3</v>
      </c>
      <c r="I676" s="2">
        <v>21259670</v>
      </c>
      <c r="J676" s="2">
        <v>2355964</v>
      </c>
      <c r="K676" s="2">
        <v>2355963</v>
      </c>
      <c r="L676" s="2">
        <v>0</v>
      </c>
      <c r="M676" s="2">
        <v>6924940</v>
      </c>
      <c r="N676" s="2">
        <v>9280904</v>
      </c>
      <c r="O676" s="2">
        <v>0</v>
      </c>
      <c r="P676" s="2">
        <v>11501374</v>
      </c>
      <c r="Q676" s="2">
        <v>477393</v>
      </c>
      <c r="R676" s="2">
        <v>0</v>
      </c>
      <c r="S676" s="2">
        <v>0</v>
      </c>
      <c r="T676" s="2">
        <v>0</v>
      </c>
      <c r="U676" s="2">
        <v>0</v>
      </c>
      <c r="V676" s="2">
        <v>0</v>
      </c>
      <c r="W676" s="2">
        <v>0</v>
      </c>
      <c r="X676" s="2">
        <v>225226</v>
      </c>
      <c r="Y676" s="2">
        <v>152384</v>
      </c>
      <c r="Z676" s="2">
        <v>1648176</v>
      </c>
      <c r="AA676" s="2">
        <v>477393</v>
      </c>
      <c r="AB676" s="2">
        <v>-35651</v>
      </c>
      <c r="AC676" s="2">
        <v>2016126</v>
      </c>
      <c r="AD676" s="2">
        <v>0</v>
      </c>
      <c r="AE676" s="2">
        <v>0</v>
      </c>
      <c r="AF676" s="2">
        <v>0</v>
      </c>
      <c r="AG676" s="2">
        <v>10438</v>
      </c>
      <c r="AH676" s="2">
        <v>393441</v>
      </c>
      <c r="AI676" s="2">
        <v>291869</v>
      </c>
      <c r="AJ676" s="2">
        <v>0</v>
      </c>
      <c r="AK676" s="2">
        <v>215505</v>
      </c>
      <c r="AL676" s="2">
        <v>0</v>
      </c>
      <c r="AM676" s="2">
        <v>130367</v>
      </c>
      <c r="AN676" s="2">
        <v>530</v>
      </c>
      <c r="AO676" s="2">
        <v>174539</v>
      </c>
      <c r="AP676" s="2">
        <v>26338</v>
      </c>
      <c r="AQ676" s="2">
        <v>10792</v>
      </c>
      <c r="AR676" s="2">
        <v>109738</v>
      </c>
      <c r="AS676" s="2">
        <v>309674</v>
      </c>
      <c r="AT676" s="2">
        <v>788142</v>
      </c>
      <c r="AU676" s="2">
        <v>61621</v>
      </c>
      <c r="AV676" s="2">
        <v>126927</v>
      </c>
      <c r="AW676" s="2">
        <v>0</v>
      </c>
      <c r="AX676" s="2">
        <v>-654394</v>
      </c>
      <c r="AY676" s="2">
        <v>164748</v>
      </c>
      <c r="AZ676" s="2">
        <v>8918</v>
      </c>
      <c r="BA676" s="2">
        <v>4605</v>
      </c>
      <c r="BB676" s="2">
        <v>0</v>
      </c>
      <c r="BC676" s="2">
        <v>0</v>
      </c>
      <c r="BD676" s="2">
        <v>0</v>
      </c>
      <c r="BE676" s="2">
        <v>0</v>
      </c>
      <c r="BF676" s="2">
        <v>0</v>
      </c>
      <c r="BG676" s="2">
        <v>0</v>
      </c>
      <c r="BH676" s="2">
        <v>0</v>
      </c>
      <c r="BI676" s="2">
        <v>0</v>
      </c>
    </row>
    <row r="677" spans="1:61">
      <c r="A677">
        <v>462204</v>
      </c>
      <c r="B677" t="s">
        <v>1</v>
      </c>
      <c r="C677">
        <v>2009</v>
      </c>
      <c r="D677" t="s">
        <v>789</v>
      </c>
      <c r="E677" t="s">
        <v>790</v>
      </c>
      <c r="F677">
        <v>1382</v>
      </c>
      <c r="G677">
        <v>0.27407199999999998</v>
      </c>
      <c r="H677">
        <v>3</v>
      </c>
      <c r="I677" s="2">
        <v>6759287</v>
      </c>
      <c r="J677" s="2">
        <v>668069</v>
      </c>
      <c r="K677" s="2">
        <v>668069</v>
      </c>
      <c r="L677" s="2">
        <v>0</v>
      </c>
      <c r="M677" s="2">
        <v>2275630</v>
      </c>
      <c r="N677" s="2">
        <v>2943699</v>
      </c>
      <c r="O677" s="2">
        <v>0</v>
      </c>
      <c r="P677" s="2">
        <v>3200955</v>
      </c>
      <c r="Q677" s="2">
        <v>614633</v>
      </c>
      <c r="R677" s="2">
        <v>0</v>
      </c>
      <c r="S677" s="2">
        <v>0</v>
      </c>
      <c r="T677" s="2">
        <v>0</v>
      </c>
      <c r="U677" s="2">
        <v>12582</v>
      </c>
      <c r="V677" s="2">
        <v>0</v>
      </c>
      <c r="W677" s="2">
        <v>0</v>
      </c>
      <c r="X677" s="2">
        <v>62085</v>
      </c>
      <c r="Y677" s="2">
        <v>41699</v>
      </c>
      <c r="Z677" s="2">
        <v>479814</v>
      </c>
      <c r="AA677" s="2">
        <v>356531</v>
      </c>
      <c r="AB677" s="2">
        <v>0</v>
      </c>
      <c r="AC677" s="2">
        <v>250696</v>
      </c>
      <c r="AD677" s="2">
        <v>0</v>
      </c>
      <c r="AE677" s="2">
        <v>0</v>
      </c>
      <c r="AF677" s="2">
        <v>0</v>
      </c>
      <c r="AG677" s="2">
        <v>0</v>
      </c>
      <c r="AH677" s="2">
        <v>96251</v>
      </c>
      <c r="AI677" s="2">
        <v>29226</v>
      </c>
      <c r="AJ677" s="2">
        <v>0</v>
      </c>
      <c r="AK677" s="2">
        <v>29473</v>
      </c>
      <c r="AL677" s="2">
        <v>0</v>
      </c>
      <c r="AM677" s="2">
        <v>192892</v>
      </c>
      <c r="AN677" s="2">
        <v>0.02</v>
      </c>
      <c r="AO677" s="2">
        <v>17581</v>
      </c>
      <c r="AP677" s="2">
        <v>30869.24</v>
      </c>
      <c r="AQ677" s="2">
        <v>30084.17</v>
      </c>
      <c r="AR677" s="2">
        <v>73532.36</v>
      </c>
      <c r="AS677" s="2">
        <v>57243</v>
      </c>
      <c r="AT677" s="2">
        <v>246628</v>
      </c>
      <c r="AU677" s="2">
        <v>27914</v>
      </c>
      <c r="AV677" s="2">
        <v>60263.56</v>
      </c>
      <c r="AW677" s="2">
        <v>0</v>
      </c>
      <c r="AX677" s="2">
        <v>-36760</v>
      </c>
      <c r="AY677" s="2">
        <v>48981</v>
      </c>
      <c r="AZ677" s="2">
        <v>24561.77</v>
      </c>
      <c r="BA677" s="2">
        <v>0</v>
      </c>
      <c r="BB677" s="2">
        <v>5.67</v>
      </c>
      <c r="BC677" s="2">
        <v>0</v>
      </c>
      <c r="BD677" s="2">
        <v>0</v>
      </c>
      <c r="BE677" s="2">
        <v>0</v>
      </c>
      <c r="BF677" s="2">
        <v>0</v>
      </c>
      <c r="BG677" s="2">
        <v>0</v>
      </c>
      <c r="BH677" s="2">
        <v>0</v>
      </c>
      <c r="BI677" s="2">
        <v>0</v>
      </c>
    </row>
    <row r="678" spans="1:61">
      <c r="A678">
        <v>462207</v>
      </c>
      <c r="B678" t="s">
        <v>1636</v>
      </c>
      <c r="C678">
        <v>2009</v>
      </c>
      <c r="D678" t="s">
        <v>789</v>
      </c>
      <c r="E678" t="s">
        <v>790</v>
      </c>
      <c r="F678">
        <v>1643</v>
      </c>
      <c r="G678">
        <v>0.23418700000000001</v>
      </c>
      <c r="H678">
        <v>3</v>
      </c>
      <c r="I678" s="2">
        <v>8208056</v>
      </c>
      <c r="J678" s="2">
        <v>1002643</v>
      </c>
      <c r="K678" s="2">
        <v>1002643</v>
      </c>
      <c r="L678" s="2">
        <v>0</v>
      </c>
      <c r="M678" s="2">
        <v>1545204</v>
      </c>
      <c r="N678" s="2">
        <v>2547847</v>
      </c>
      <c r="O678" s="2">
        <v>0</v>
      </c>
      <c r="P678" s="2">
        <v>5195041</v>
      </c>
      <c r="Q678" s="2">
        <v>436556</v>
      </c>
      <c r="R678" s="2">
        <v>0</v>
      </c>
      <c r="S678" s="2">
        <v>28612</v>
      </c>
      <c r="T678" s="2">
        <v>0</v>
      </c>
      <c r="U678" s="2">
        <v>3522</v>
      </c>
      <c r="V678" s="2">
        <v>0</v>
      </c>
      <c r="W678" s="2">
        <v>0</v>
      </c>
      <c r="X678" s="2">
        <v>7182</v>
      </c>
      <c r="Y678" s="2">
        <v>42495.519999999997</v>
      </c>
      <c r="Z678" s="2">
        <v>899875</v>
      </c>
      <c r="AA678" s="2">
        <v>306793</v>
      </c>
      <c r="AB678" s="2">
        <v>0</v>
      </c>
      <c r="AC678" s="2">
        <v>401556</v>
      </c>
      <c r="AD678" s="2">
        <v>0</v>
      </c>
      <c r="AE678" s="2">
        <v>0</v>
      </c>
      <c r="AF678" s="2">
        <v>0</v>
      </c>
      <c r="AG678" s="2">
        <v>5292</v>
      </c>
      <c r="AH678" s="2">
        <v>71418</v>
      </c>
      <c r="AI678" s="2">
        <v>32423</v>
      </c>
      <c r="AJ678" s="2">
        <v>0</v>
      </c>
      <c r="AK678" s="2">
        <v>27044</v>
      </c>
      <c r="AL678" s="2">
        <v>0</v>
      </c>
      <c r="AM678" s="2">
        <v>118490</v>
      </c>
      <c r="AN678" s="2">
        <v>0</v>
      </c>
      <c r="AO678" s="2">
        <v>135220</v>
      </c>
      <c r="AP678" s="2">
        <v>25359</v>
      </c>
      <c r="AQ678" s="2">
        <v>69926</v>
      </c>
      <c r="AR678" s="2">
        <v>120268</v>
      </c>
      <c r="AS678" s="2">
        <v>0</v>
      </c>
      <c r="AT678" s="2">
        <v>223032</v>
      </c>
      <c r="AU678" s="2">
        <v>15250</v>
      </c>
      <c r="AV678" s="2">
        <v>72867</v>
      </c>
      <c r="AW678" s="2">
        <v>0</v>
      </c>
      <c r="AX678" s="2">
        <v>-17086</v>
      </c>
      <c r="AY678" s="2">
        <v>66908</v>
      </c>
      <c r="AZ678" s="2">
        <v>15463</v>
      </c>
      <c r="BA678" s="2">
        <v>0</v>
      </c>
      <c r="BB678" s="2">
        <v>0</v>
      </c>
      <c r="BC678" s="2">
        <v>0</v>
      </c>
      <c r="BD678" s="2">
        <v>0</v>
      </c>
      <c r="BE678" s="2">
        <v>0</v>
      </c>
      <c r="BF678" s="2">
        <v>0</v>
      </c>
      <c r="BG678" s="2">
        <v>0</v>
      </c>
      <c r="BH678" s="2">
        <v>0</v>
      </c>
      <c r="BI678" s="2">
        <v>0</v>
      </c>
    </row>
    <row r="679" spans="1:61">
      <c r="A679">
        <v>462208</v>
      </c>
      <c r="B679" t="s">
        <v>729</v>
      </c>
      <c r="C679">
        <v>2009</v>
      </c>
      <c r="D679" t="s">
        <v>789</v>
      </c>
      <c r="E679" t="s">
        <v>790</v>
      </c>
      <c r="F679">
        <v>9075</v>
      </c>
      <c r="G679">
        <v>0.33229999999999998</v>
      </c>
      <c r="H679">
        <v>2.5</v>
      </c>
      <c r="I679" s="2">
        <v>47475225</v>
      </c>
      <c r="J679" s="2">
        <v>3422871</v>
      </c>
      <c r="K679" s="2">
        <v>3422871</v>
      </c>
      <c r="L679" s="2">
        <v>0</v>
      </c>
      <c r="M679" s="2">
        <v>8981970</v>
      </c>
      <c r="N679" s="2">
        <v>12404841</v>
      </c>
      <c r="O679" s="2">
        <v>2213</v>
      </c>
      <c r="P679" s="2">
        <v>33172111</v>
      </c>
      <c r="Q679" s="2">
        <v>1892503</v>
      </c>
      <c r="R679" s="2">
        <v>0</v>
      </c>
      <c r="S679" s="2">
        <v>3557</v>
      </c>
      <c r="T679" s="2">
        <v>0</v>
      </c>
      <c r="U679" s="2">
        <v>114579</v>
      </c>
      <c r="V679" s="2">
        <v>0</v>
      </c>
      <c r="W679" s="2">
        <v>0</v>
      </c>
      <c r="X679" s="2">
        <v>4239</v>
      </c>
      <c r="Y679" s="2">
        <v>208532</v>
      </c>
      <c r="Z679" s="2">
        <v>3417057</v>
      </c>
      <c r="AA679" s="2">
        <v>1105325</v>
      </c>
      <c r="AB679" s="2">
        <v>0</v>
      </c>
      <c r="AC679" s="2">
        <v>3731066</v>
      </c>
      <c r="AD679" s="2">
        <v>0</v>
      </c>
      <c r="AE679" s="2">
        <v>3557</v>
      </c>
      <c r="AF679" s="2">
        <v>0</v>
      </c>
      <c r="AG679" s="2">
        <v>15295</v>
      </c>
      <c r="AH679" s="2">
        <v>226169</v>
      </c>
      <c r="AI679" s="2">
        <v>246883</v>
      </c>
      <c r="AJ679" s="2">
        <v>0</v>
      </c>
      <c r="AK679" s="2">
        <v>343907</v>
      </c>
      <c r="AL679" s="2">
        <v>0</v>
      </c>
      <c r="AM679" s="2">
        <v>1324184</v>
      </c>
      <c r="AN679" s="2">
        <v>9912</v>
      </c>
      <c r="AO679" s="2">
        <v>562289</v>
      </c>
      <c r="AP679" s="2">
        <v>317942</v>
      </c>
      <c r="AQ679" s="2">
        <v>240352</v>
      </c>
      <c r="AR679" s="2">
        <v>580854</v>
      </c>
      <c r="AS679" s="2">
        <v>219800</v>
      </c>
      <c r="AT679" s="2">
        <v>757694</v>
      </c>
      <c r="AU679" s="2">
        <v>49846</v>
      </c>
      <c r="AV679" s="2">
        <v>237892</v>
      </c>
      <c r="AW679" s="2">
        <v>0</v>
      </c>
      <c r="AX679" s="2">
        <v>0</v>
      </c>
      <c r="AY679" s="2">
        <v>264563</v>
      </c>
      <c r="AZ679" s="2">
        <v>141455</v>
      </c>
      <c r="BA679" s="2">
        <v>1350</v>
      </c>
      <c r="BB679" s="2">
        <v>138779</v>
      </c>
      <c r="BC679" s="2">
        <v>3635</v>
      </c>
      <c r="BD679" s="2">
        <v>0</v>
      </c>
      <c r="BE679" s="2">
        <v>0</v>
      </c>
      <c r="BF679" s="2">
        <v>0</v>
      </c>
      <c r="BG679" s="2">
        <v>18687</v>
      </c>
      <c r="BH679" s="2">
        <v>0</v>
      </c>
      <c r="BI679" s="2">
        <v>0</v>
      </c>
    </row>
    <row r="680" spans="1:61">
      <c r="A680">
        <v>462209</v>
      </c>
      <c r="B680" t="s">
        <v>259</v>
      </c>
      <c r="C680">
        <v>2009</v>
      </c>
      <c r="D680" t="s">
        <v>789</v>
      </c>
      <c r="E680" t="s">
        <v>793</v>
      </c>
      <c r="F680">
        <v>1568</v>
      </c>
      <c r="G680">
        <v>0.17909900000000001</v>
      </c>
      <c r="H680">
        <v>3</v>
      </c>
      <c r="I680" s="2">
        <v>15373578</v>
      </c>
      <c r="J680" s="2">
        <v>1293817</v>
      </c>
      <c r="K680" s="2">
        <v>1293817</v>
      </c>
      <c r="L680" s="2">
        <v>0</v>
      </c>
      <c r="M680" s="2">
        <v>2470132</v>
      </c>
      <c r="N680" s="2">
        <v>3763949</v>
      </c>
      <c r="O680" s="2">
        <v>0</v>
      </c>
      <c r="P680" s="2">
        <v>10279925</v>
      </c>
      <c r="Q680" s="2">
        <v>1329703</v>
      </c>
      <c r="R680" s="2">
        <v>0</v>
      </c>
      <c r="S680" s="2">
        <v>0</v>
      </c>
      <c r="T680" s="2">
        <v>0</v>
      </c>
      <c r="U680" s="2">
        <v>2520051</v>
      </c>
      <c r="V680" s="2">
        <v>0</v>
      </c>
      <c r="W680" s="2">
        <v>0</v>
      </c>
      <c r="X680" s="2">
        <v>159439</v>
      </c>
      <c r="Y680" s="2">
        <v>65064</v>
      </c>
      <c r="Z680" s="2">
        <v>1072912</v>
      </c>
      <c r="AA680" s="2">
        <v>973372</v>
      </c>
      <c r="AB680" s="2">
        <v>0</v>
      </c>
      <c r="AC680" s="2">
        <v>0</v>
      </c>
      <c r="AD680" s="2">
        <v>0</v>
      </c>
      <c r="AE680" s="2">
        <v>0</v>
      </c>
      <c r="AF680" s="2">
        <v>0</v>
      </c>
      <c r="AG680" s="2">
        <v>394</v>
      </c>
      <c r="AH680" s="2">
        <v>76527</v>
      </c>
      <c r="AI680" s="2">
        <v>47906</v>
      </c>
      <c r="AJ680" s="2">
        <v>0</v>
      </c>
      <c r="AK680" s="2">
        <v>187537</v>
      </c>
      <c r="AL680" s="2">
        <v>0</v>
      </c>
      <c r="AM680" s="2">
        <v>171966</v>
      </c>
      <c r="AN680" s="2">
        <v>0</v>
      </c>
      <c r="AO680" s="2">
        <v>98564</v>
      </c>
      <c r="AP680" s="2">
        <v>24319</v>
      </c>
      <c r="AQ680" s="2">
        <v>35560</v>
      </c>
      <c r="AR680" s="2">
        <v>149130</v>
      </c>
      <c r="AS680" s="2">
        <v>271576</v>
      </c>
      <c r="AT680" s="2">
        <v>377857</v>
      </c>
      <c r="AU680" s="2">
        <v>0</v>
      </c>
      <c r="AV680" s="2">
        <v>27062</v>
      </c>
      <c r="AW680" s="2">
        <v>0</v>
      </c>
      <c r="AX680" s="2">
        <v>0</v>
      </c>
      <c r="AY680" s="2">
        <v>50206</v>
      </c>
      <c r="AZ680" s="2">
        <v>62082</v>
      </c>
      <c r="BA680" s="2">
        <v>0</v>
      </c>
      <c r="BB680" s="2">
        <v>114775</v>
      </c>
      <c r="BC680" s="2">
        <v>76499</v>
      </c>
      <c r="BD680" s="2">
        <v>0</v>
      </c>
      <c r="BE680" s="2">
        <v>0</v>
      </c>
      <c r="BF680" s="2">
        <v>0</v>
      </c>
      <c r="BG680" s="2">
        <v>6525</v>
      </c>
      <c r="BH680" s="2">
        <v>0</v>
      </c>
      <c r="BI680" s="2">
        <v>0</v>
      </c>
    </row>
    <row r="681" spans="1:61">
      <c r="A681">
        <v>472213</v>
      </c>
      <c r="B681" t="s">
        <v>335</v>
      </c>
      <c r="C681">
        <v>2009</v>
      </c>
      <c r="D681" t="s">
        <v>789</v>
      </c>
      <c r="E681" t="s">
        <v>790</v>
      </c>
      <c r="F681">
        <v>4101</v>
      </c>
      <c r="G681">
        <v>0.31721100000000002</v>
      </c>
      <c r="H681">
        <v>3</v>
      </c>
      <c r="I681" s="2">
        <v>38509566</v>
      </c>
      <c r="J681" s="2">
        <v>2485685</v>
      </c>
      <c r="K681" s="2">
        <v>2485684.6800000002</v>
      </c>
      <c r="L681" s="2">
        <v>0</v>
      </c>
      <c r="M681" s="2">
        <v>9973123</v>
      </c>
      <c r="N681" s="2">
        <v>12458808</v>
      </c>
      <c r="O681" s="2">
        <v>0</v>
      </c>
      <c r="P681" s="2">
        <v>23145501</v>
      </c>
      <c r="Q681" s="2">
        <v>2905257</v>
      </c>
      <c r="R681" s="2">
        <v>0</v>
      </c>
      <c r="S681" s="2">
        <v>0</v>
      </c>
      <c r="T681" s="2">
        <v>0</v>
      </c>
      <c r="U681" s="2">
        <v>87088</v>
      </c>
      <c r="V681" s="2">
        <v>0</v>
      </c>
      <c r="W681" s="2">
        <v>0</v>
      </c>
      <c r="X681" s="2">
        <v>220360</v>
      </c>
      <c r="Y681" s="2">
        <v>723082</v>
      </c>
      <c r="Z681" s="2">
        <v>2270663</v>
      </c>
      <c r="AA681" s="2">
        <v>1844807</v>
      </c>
      <c r="AB681" s="2">
        <v>0</v>
      </c>
      <c r="AC681" s="2">
        <v>639403</v>
      </c>
      <c r="AD681" s="2">
        <v>0</v>
      </c>
      <c r="AE681" s="2">
        <v>0</v>
      </c>
      <c r="AF681" s="2">
        <v>0</v>
      </c>
      <c r="AG681" s="2">
        <v>223871</v>
      </c>
      <c r="AH681" s="2">
        <v>397314</v>
      </c>
      <c r="AI681" s="2">
        <v>581003</v>
      </c>
      <c r="AJ681" s="2">
        <v>0</v>
      </c>
      <c r="AK681" s="2">
        <v>588172</v>
      </c>
      <c r="AL681" s="2">
        <v>0</v>
      </c>
      <c r="AM681" s="2">
        <v>1245397</v>
      </c>
      <c r="AN681" s="2">
        <v>50460</v>
      </c>
      <c r="AO681" s="2">
        <v>305066</v>
      </c>
      <c r="AP681" s="2">
        <v>84323</v>
      </c>
      <c r="AQ681" s="2">
        <v>81111</v>
      </c>
      <c r="AR681" s="2">
        <v>531593</v>
      </c>
      <c r="AS681" s="2">
        <v>1109920</v>
      </c>
      <c r="AT681" s="2">
        <v>997780</v>
      </c>
      <c r="AU681" s="2">
        <v>20</v>
      </c>
      <c r="AV681" s="2">
        <v>121419</v>
      </c>
      <c r="AW681" s="2">
        <v>0</v>
      </c>
      <c r="AX681" s="2">
        <v>-119405</v>
      </c>
      <c r="AY681" s="2">
        <v>262832</v>
      </c>
      <c r="AZ681" s="2">
        <v>120046</v>
      </c>
      <c r="BA681" s="2">
        <v>14903</v>
      </c>
      <c r="BB681" s="2">
        <v>237501</v>
      </c>
      <c r="BC681" s="2">
        <v>0</v>
      </c>
      <c r="BD681" s="2">
        <v>0</v>
      </c>
      <c r="BE681" s="2">
        <v>0</v>
      </c>
      <c r="BF681" s="2">
        <v>0</v>
      </c>
      <c r="BG681" s="2">
        <v>9434</v>
      </c>
      <c r="BH681" s="2">
        <v>0</v>
      </c>
      <c r="BI681" s="2">
        <v>0</v>
      </c>
    </row>
    <row r="682" spans="1:61">
      <c r="A682">
        <v>472215</v>
      </c>
      <c r="B682" t="s">
        <v>62</v>
      </c>
      <c r="C682">
        <v>2009</v>
      </c>
      <c r="D682" t="s">
        <v>789</v>
      </c>
      <c r="E682" t="s">
        <v>790</v>
      </c>
      <c r="F682">
        <v>1877</v>
      </c>
      <c r="G682">
        <v>0.32924900000000001</v>
      </c>
      <c r="H682">
        <v>3</v>
      </c>
      <c r="I682" s="2">
        <v>22531235</v>
      </c>
      <c r="J682" s="2">
        <v>977543</v>
      </c>
      <c r="K682" s="2">
        <v>977543</v>
      </c>
      <c r="L682" s="2">
        <v>0</v>
      </c>
      <c r="M682" s="2">
        <v>3912683</v>
      </c>
      <c r="N682" s="2">
        <v>4890226</v>
      </c>
      <c r="O682" s="2">
        <v>0</v>
      </c>
      <c r="P682" s="2">
        <v>14086679</v>
      </c>
      <c r="Q682" s="2">
        <v>3554329</v>
      </c>
      <c r="R682" s="2">
        <v>0</v>
      </c>
      <c r="S682" s="2">
        <v>0</v>
      </c>
      <c r="T682" s="2">
        <v>0</v>
      </c>
      <c r="U682" s="2">
        <v>37712</v>
      </c>
      <c r="V682" s="2">
        <v>0</v>
      </c>
      <c r="W682" s="2">
        <v>0</v>
      </c>
      <c r="X682" s="2">
        <v>89733</v>
      </c>
      <c r="Y682" s="2">
        <v>141118</v>
      </c>
      <c r="Z682" s="2">
        <v>673471</v>
      </c>
      <c r="AA682" s="2">
        <v>2200214</v>
      </c>
      <c r="AB682" s="2">
        <v>0</v>
      </c>
      <c r="AC682" s="2">
        <v>103569</v>
      </c>
      <c r="AD682" s="2">
        <v>0</v>
      </c>
      <c r="AE682" s="2">
        <v>0</v>
      </c>
      <c r="AF682" s="2">
        <v>0</v>
      </c>
      <c r="AG682" s="2">
        <v>12494</v>
      </c>
      <c r="AH682" s="2">
        <v>162379</v>
      </c>
      <c r="AI682" s="2">
        <v>185833</v>
      </c>
      <c r="AJ682" s="2">
        <v>0</v>
      </c>
      <c r="AK682" s="2">
        <v>78789</v>
      </c>
      <c r="AL682" s="2">
        <v>0</v>
      </c>
      <c r="AM682" s="2">
        <v>209610</v>
      </c>
      <c r="AN682" s="2">
        <v>0</v>
      </c>
      <c r="AO682" s="2">
        <v>11117</v>
      </c>
      <c r="AP682" s="2">
        <v>39112</v>
      </c>
      <c r="AQ682" s="2">
        <v>14346</v>
      </c>
      <c r="AR682" s="2">
        <v>212264</v>
      </c>
      <c r="AS682" s="2">
        <v>325272</v>
      </c>
      <c r="AT682" s="2">
        <v>351786</v>
      </c>
      <c r="AU682" s="2">
        <v>2109</v>
      </c>
      <c r="AV682" s="2">
        <v>37487</v>
      </c>
      <c r="AW682" s="2">
        <v>0</v>
      </c>
      <c r="AX682" s="2">
        <v>0</v>
      </c>
      <c r="AY682" s="2">
        <v>78771</v>
      </c>
      <c r="AZ682" s="2">
        <v>93411</v>
      </c>
      <c r="BA682" s="2">
        <v>1695</v>
      </c>
      <c r="BB682" s="2">
        <v>308093</v>
      </c>
      <c r="BC682" s="2">
        <v>17108</v>
      </c>
      <c r="BD682" s="2">
        <v>0</v>
      </c>
      <c r="BE682" s="2">
        <v>0</v>
      </c>
      <c r="BF682" s="2">
        <v>0</v>
      </c>
      <c r="BG682" s="2">
        <v>2703</v>
      </c>
      <c r="BH682" s="2">
        <v>0</v>
      </c>
      <c r="BI682" s="2">
        <v>0</v>
      </c>
    </row>
    <row r="683" spans="1:61">
      <c r="A683">
        <v>472218</v>
      </c>
      <c r="B683" t="s">
        <v>1788</v>
      </c>
      <c r="C683">
        <v>2009</v>
      </c>
      <c r="D683" t="s">
        <v>789</v>
      </c>
      <c r="E683" t="s">
        <v>793</v>
      </c>
      <c r="F683">
        <v>2296</v>
      </c>
      <c r="G683">
        <v>0.33361800000000003</v>
      </c>
      <c r="H683">
        <v>3</v>
      </c>
      <c r="I683" s="2">
        <v>28880107</v>
      </c>
      <c r="J683" s="2">
        <v>2512452</v>
      </c>
      <c r="K683" s="2">
        <v>2512452</v>
      </c>
      <c r="L683" s="2">
        <v>0</v>
      </c>
      <c r="M683" s="2">
        <v>4880283</v>
      </c>
      <c r="N683" s="2">
        <v>7392735</v>
      </c>
      <c r="O683" s="2">
        <v>0</v>
      </c>
      <c r="P683" s="2">
        <v>19541848</v>
      </c>
      <c r="Q683" s="2">
        <v>1945525</v>
      </c>
      <c r="R683" s="2">
        <v>0</v>
      </c>
      <c r="S683" s="2">
        <v>0</v>
      </c>
      <c r="T683" s="2">
        <v>0</v>
      </c>
      <c r="U683" s="2">
        <v>303579</v>
      </c>
      <c r="V683" s="2">
        <v>0</v>
      </c>
      <c r="W683" s="2">
        <v>0</v>
      </c>
      <c r="X683" s="2">
        <v>148800</v>
      </c>
      <c r="Y683" s="2">
        <v>319489</v>
      </c>
      <c r="Z683" s="2">
        <v>2284312</v>
      </c>
      <c r="AA683" s="2">
        <v>1511023</v>
      </c>
      <c r="AB683" s="2">
        <v>0</v>
      </c>
      <c r="AC683" s="2">
        <v>0</v>
      </c>
      <c r="AD683" s="2">
        <v>0</v>
      </c>
      <c r="AE683" s="2">
        <v>0</v>
      </c>
      <c r="AF683" s="2">
        <v>0</v>
      </c>
      <c r="AG683" s="2">
        <v>9285</v>
      </c>
      <c r="AH683" s="2">
        <v>63187</v>
      </c>
      <c r="AI683" s="2">
        <v>296282</v>
      </c>
      <c r="AJ683" s="2">
        <v>0</v>
      </c>
      <c r="AK683" s="2">
        <v>304060</v>
      </c>
      <c r="AL683" s="2">
        <v>0</v>
      </c>
      <c r="AM683" s="2">
        <v>859840</v>
      </c>
      <c r="AN683" s="2">
        <v>584</v>
      </c>
      <c r="AO683" s="2">
        <v>11756</v>
      </c>
      <c r="AP683" s="2">
        <v>39712</v>
      </c>
      <c r="AQ683" s="2">
        <v>1652</v>
      </c>
      <c r="AR683" s="2">
        <v>277543</v>
      </c>
      <c r="AS683" s="2">
        <v>354685</v>
      </c>
      <c r="AT683" s="2">
        <v>446047</v>
      </c>
      <c r="AU683" s="2">
        <v>0</v>
      </c>
      <c r="AV683" s="2">
        <v>37713</v>
      </c>
      <c r="AW683" s="2">
        <v>0</v>
      </c>
      <c r="AX683" s="2">
        <v>0</v>
      </c>
      <c r="AY683" s="2">
        <v>218549</v>
      </c>
      <c r="AZ683" s="2">
        <v>41445</v>
      </c>
      <c r="BA683" s="2">
        <v>28965</v>
      </c>
      <c r="BB683" s="2">
        <v>317412</v>
      </c>
      <c r="BC683" s="2">
        <v>3335</v>
      </c>
      <c r="BD683" s="2">
        <v>0</v>
      </c>
      <c r="BE683" s="2">
        <v>0</v>
      </c>
      <c r="BF683" s="2">
        <v>0</v>
      </c>
      <c r="BG683" s="2">
        <v>23907</v>
      </c>
      <c r="BH683" s="2">
        <v>0</v>
      </c>
      <c r="BI683" s="2">
        <v>0</v>
      </c>
    </row>
    <row r="684" spans="1:61">
      <c r="A684">
        <v>472220</v>
      </c>
      <c r="B684" t="s">
        <v>470</v>
      </c>
      <c r="C684">
        <v>2009</v>
      </c>
      <c r="D684" t="s">
        <v>789</v>
      </c>
      <c r="E684" t="s">
        <v>793</v>
      </c>
      <c r="F684">
        <v>1742</v>
      </c>
      <c r="G684">
        <v>0.27168199999999998</v>
      </c>
      <c r="H684">
        <v>3</v>
      </c>
      <c r="I684" s="2">
        <v>17349954</v>
      </c>
      <c r="J684" s="2">
        <v>2149004</v>
      </c>
      <c r="K684" s="2">
        <v>2149004</v>
      </c>
      <c r="L684" s="2">
        <v>0</v>
      </c>
      <c r="M684" s="2">
        <v>1880564</v>
      </c>
      <c r="N684" s="2">
        <v>4029568</v>
      </c>
      <c r="O684" s="2">
        <v>0</v>
      </c>
      <c r="P684" s="2">
        <v>11189036</v>
      </c>
      <c r="Q684" s="2">
        <v>2131350</v>
      </c>
      <c r="R684" s="2">
        <v>0</v>
      </c>
      <c r="S684" s="2">
        <v>0</v>
      </c>
      <c r="T684" s="2">
        <v>0</v>
      </c>
      <c r="U684" s="2">
        <v>297357</v>
      </c>
      <c r="V684" s="2">
        <v>0</v>
      </c>
      <c r="W684" s="2">
        <v>0</v>
      </c>
      <c r="X684" s="2">
        <v>255623</v>
      </c>
      <c r="Y684" s="2">
        <v>407956</v>
      </c>
      <c r="Z684" s="2">
        <v>1280644</v>
      </c>
      <c r="AA684" s="2">
        <v>1416463</v>
      </c>
      <c r="AB684" s="2">
        <v>0</v>
      </c>
      <c r="AC684" s="2">
        <v>0</v>
      </c>
      <c r="AD684" s="2">
        <v>0</v>
      </c>
      <c r="AE684" s="2">
        <v>0</v>
      </c>
      <c r="AF684" s="2">
        <v>0</v>
      </c>
      <c r="AG684" s="2">
        <v>8869</v>
      </c>
      <c r="AH684" s="2">
        <v>205045</v>
      </c>
      <c r="AI684" s="2">
        <v>167044</v>
      </c>
      <c r="AJ684" s="2">
        <v>0</v>
      </c>
      <c r="AK684" s="2">
        <v>246094</v>
      </c>
      <c r="AL684" s="2">
        <v>0</v>
      </c>
      <c r="AM684" s="2">
        <v>364043</v>
      </c>
      <c r="AN684" s="2">
        <v>800</v>
      </c>
      <c r="AO684" s="2">
        <v>116683</v>
      </c>
      <c r="AP684" s="2">
        <v>33332</v>
      </c>
      <c r="AQ684" s="2">
        <v>61604</v>
      </c>
      <c r="AR684" s="2">
        <v>193501</v>
      </c>
      <c r="AS684" s="2">
        <v>108461</v>
      </c>
      <c r="AT684" s="2">
        <v>545703</v>
      </c>
      <c r="AU684" s="2">
        <v>0</v>
      </c>
      <c r="AV684" s="2">
        <v>71807</v>
      </c>
      <c r="AW684" s="2">
        <v>0</v>
      </c>
      <c r="AX684" s="2">
        <v>0</v>
      </c>
      <c r="AY684" s="2">
        <v>435380</v>
      </c>
      <c r="AZ684" s="2">
        <v>112154</v>
      </c>
      <c r="BA684" s="2">
        <v>658</v>
      </c>
      <c r="BB684" s="2">
        <v>78431</v>
      </c>
      <c r="BC684" s="2">
        <v>0</v>
      </c>
      <c r="BD684" s="2">
        <v>0</v>
      </c>
      <c r="BE684" s="2">
        <v>0</v>
      </c>
      <c r="BF684" s="2">
        <v>0</v>
      </c>
      <c r="BG684" s="2">
        <v>3327</v>
      </c>
      <c r="BH684" s="2">
        <v>1863701</v>
      </c>
      <c r="BI684" s="2">
        <v>0</v>
      </c>
    </row>
    <row r="685" spans="1:61">
      <c r="A685">
        <v>472221</v>
      </c>
      <c r="B685" t="s">
        <v>676</v>
      </c>
      <c r="C685">
        <v>2009</v>
      </c>
      <c r="D685" t="s">
        <v>789</v>
      </c>
      <c r="E685" t="s">
        <v>793</v>
      </c>
      <c r="F685">
        <v>3162</v>
      </c>
      <c r="G685">
        <v>0.228243</v>
      </c>
      <c r="H685">
        <v>3</v>
      </c>
      <c r="I685" s="2">
        <v>17362665</v>
      </c>
      <c r="J685" s="2">
        <v>7577411</v>
      </c>
      <c r="K685" s="2">
        <v>7577411</v>
      </c>
      <c r="L685" s="2">
        <v>0</v>
      </c>
      <c r="M685" s="2">
        <v>1218528</v>
      </c>
      <c r="N685" s="2">
        <v>8795939</v>
      </c>
      <c r="O685" s="2">
        <v>0</v>
      </c>
      <c r="P685" s="2">
        <v>5781544</v>
      </c>
      <c r="Q685" s="2">
        <v>2785182</v>
      </c>
      <c r="R685" s="2">
        <v>0</v>
      </c>
      <c r="S685" s="2">
        <v>0</v>
      </c>
      <c r="T685" s="2">
        <v>0</v>
      </c>
      <c r="U685" s="2">
        <v>141686</v>
      </c>
      <c r="V685" s="2">
        <v>0</v>
      </c>
      <c r="W685" s="2">
        <v>0</v>
      </c>
      <c r="X685" s="2">
        <v>119526</v>
      </c>
      <c r="Y685" s="2">
        <v>85973</v>
      </c>
      <c r="Z685" s="2">
        <v>6909766</v>
      </c>
      <c r="AA685" s="2">
        <v>2076445</v>
      </c>
      <c r="AB685" s="2">
        <v>0</v>
      </c>
      <c r="AC685" s="2">
        <v>0</v>
      </c>
      <c r="AD685" s="2">
        <v>0</v>
      </c>
      <c r="AE685" s="2">
        <v>0</v>
      </c>
      <c r="AF685" s="2">
        <v>0</v>
      </c>
      <c r="AG685" s="2">
        <v>7849</v>
      </c>
      <c r="AH685" s="2">
        <v>112425</v>
      </c>
      <c r="AI685" s="2">
        <v>231183</v>
      </c>
      <c r="AJ685" s="2">
        <v>0</v>
      </c>
      <c r="AK685" s="2">
        <v>206319</v>
      </c>
      <c r="AL685" s="2">
        <v>0</v>
      </c>
      <c r="AM685" s="2">
        <v>202313</v>
      </c>
      <c r="AN685" s="2">
        <v>0</v>
      </c>
      <c r="AO685" s="2">
        <v>106326</v>
      </c>
      <c r="AP685" s="2">
        <v>51154</v>
      </c>
      <c r="AQ685" s="2">
        <v>46296</v>
      </c>
      <c r="AR685" s="2">
        <v>274346</v>
      </c>
      <c r="AS685" s="2">
        <v>290823</v>
      </c>
      <c r="AT685" s="2">
        <v>501234</v>
      </c>
      <c r="AU685" s="2">
        <v>0</v>
      </c>
      <c r="AV685" s="2">
        <v>34610</v>
      </c>
      <c r="AW685" s="2">
        <v>0</v>
      </c>
      <c r="AX685" s="2">
        <v>0</v>
      </c>
      <c r="AY685" s="2">
        <v>105999</v>
      </c>
      <c r="AZ685" s="2">
        <v>185878</v>
      </c>
      <c r="BA685" s="2">
        <v>0</v>
      </c>
      <c r="BB685" s="2">
        <v>27120</v>
      </c>
      <c r="BC685" s="2">
        <v>0</v>
      </c>
      <c r="BD685" s="2">
        <v>0</v>
      </c>
      <c r="BE685" s="2">
        <v>0</v>
      </c>
      <c r="BF685" s="2">
        <v>0</v>
      </c>
      <c r="BG685" s="2">
        <v>1840</v>
      </c>
      <c r="BH685" s="2">
        <v>0</v>
      </c>
      <c r="BI685" s="2">
        <v>0</v>
      </c>
    </row>
    <row r="686" spans="1:61">
      <c r="A686">
        <v>472222</v>
      </c>
      <c r="B686" t="s">
        <v>534</v>
      </c>
      <c r="C686">
        <v>2009</v>
      </c>
      <c r="D686" t="s">
        <v>789</v>
      </c>
      <c r="E686" t="s">
        <v>790</v>
      </c>
      <c r="F686">
        <v>4303</v>
      </c>
      <c r="G686">
        <v>0.321737</v>
      </c>
      <c r="H686">
        <v>3</v>
      </c>
      <c r="I686" s="2">
        <v>35762843</v>
      </c>
      <c r="J686" s="2">
        <v>3094374</v>
      </c>
      <c r="K686" s="2">
        <v>3094374</v>
      </c>
      <c r="L686" s="2">
        <v>0</v>
      </c>
      <c r="M686" s="2">
        <v>7847472</v>
      </c>
      <c r="N686" s="2">
        <v>10941846</v>
      </c>
      <c r="O686" s="2">
        <v>0</v>
      </c>
      <c r="P686" s="2">
        <v>23326249</v>
      </c>
      <c r="Q686" s="2">
        <v>1494748</v>
      </c>
      <c r="R686" s="2">
        <v>0</v>
      </c>
      <c r="S686" s="2">
        <v>0</v>
      </c>
      <c r="T686" s="2">
        <v>0</v>
      </c>
      <c r="U686" s="2">
        <v>446093</v>
      </c>
      <c r="V686" s="2">
        <v>0</v>
      </c>
      <c r="W686" s="2">
        <v>0</v>
      </c>
      <c r="X686" s="2">
        <v>148194</v>
      </c>
      <c r="Y686" s="2">
        <v>495010</v>
      </c>
      <c r="Z686" s="2">
        <v>2971690</v>
      </c>
      <c r="AA686" s="2">
        <v>1333335</v>
      </c>
      <c r="AB686" s="2">
        <v>0</v>
      </c>
      <c r="AC686" s="2">
        <v>-1479177</v>
      </c>
      <c r="AD686" s="2">
        <v>0</v>
      </c>
      <c r="AE686" s="2">
        <v>0</v>
      </c>
      <c r="AF686" s="2">
        <v>0</v>
      </c>
      <c r="AG686" s="2">
        <v>0</v>
      </c>
      <c r="AH686" s="2">
        <v>566100</v>
      </c>
      <c r="AI686" s="2">
        <v>139098</v>
      </c>
      <c r="AJ686" s="2">
        <v>0</v>
      </c>
      <c r="AK686" s="2">
        <v>199722</v>
      </c>
      <c r="AL686" s="2">
        <v>0</v>
      </c>
      <c r="AM686" s="2">
        <v>481181</v>
      </c>
      <c r="AN686" s="2">
        <v>7624.87</v>
      </c>
      <c r="AO686" s="2">
        <v>411171</v>
      </c>
      <c r="AP686" s="2">
        <v>108543.84</v>
      </c>
      <c r="AQ686" s="2">
        <v>72547.259999999995</v>
      </c>
      <c r="AR686" s="2">
        <v>257352.91</v>
      </c>
      <c r="AS686" s="2">
        <v>234353</v>
      </c>
      <c r="AT686" s="2">
        <v>909075</v>
      </c>
      <c r="AU686" s="2">
        <v>95741</v>
      </c>
      <c r="AV686" s="2">
        <v>24391.69</v>
      </c>
      <c r="AW686" s="2">
        <v>0</v>
      </c>
      <c r="AX686" s="2">
        <v>-224786</v>
      </c>
      <c r="AY686" s="2">
        <v>222364</v>
      </c>
      <c r="AZ686" s="2">
        <v>114120.99</v>
      </c>
      <c r="BA686" s="2">
        <v>0</v>
      </c>
      <c r="BB686" s="2">
        <v>0</v>
      </c>
      <c r="BC686" s="2">
        <v>0</v>
      </c>
      <c r="BD686" s="2">
        <v>0</v>
      </c>
      <c r="BE686" s="2">
        <v>0</v>
      </c>
      <c r="BF686" s="2">
        <v>0</v>
      </c>
      <c r="BG686" s="2">
        <v>0</v>
      </c>
      <c r="BH686" s="2">
        <v>0</v>
      </c>
      <c r="BI686" s="2">
        <v>0</v>
      </c>
    </row>
    <row r="687" spans="1:61">
      <c r="A687">
        <v>472223</v>
      </c>
      <c r="B687" t="s">
        <v>678</v>
      </c>
      <c r="C687">
        <v>2009</v>
      </c>
      <c r="D687" t="s">
        <v>789</v>
      </c>
      <c r="E687" t="s">
        <v>790</v>
      </c>
      <c r="F687">
        <v>1317</v>
      </c>
      <c r="G687">
        <v>0.29766999999999999</v>
      </c>
      <c r="H687">
        <v>3</v>
      </c>
      <c r="I687" s="2">
        <v>11725256</v>
      </c>
      <c r="J687" s="2">
        <v>1791961</v>
      </c>
      <c r="K687" s="2">
        <v>1791961</v>
      </c>
      <c r="L687" s="2">
        <v>0</v>
      </c>
      <c r="M687" s="2">
        <v>1270466</v>
      </c>
      <c r="N687" s="2">
        <v>3062427</v>
      </c>
      <c r="O687" s="2">
        <v>0</v>
      </c>
      <c r="P687" s="2">
        <v>8029766</v>
      </c>
      <c r="Q687" s="2">
        <v>633063</v>
      </c>
      <c r="R687" s="2">
        <v>0</v>
      </c>
      <c r="S687" s="2">
        <v>0</v>
      </c>
      <c r="T687" s="2">
        <v>0</v>
      </c>
      <c r="U687" s="2">
        <v>615081</v>
      </c>
      <c r="V687" s="2">
        <v>0</v>
      </c>
      <c r="W687" s="2">
        <v>0</v>
      </c>
      <c r="X687" s="2">
        <v>5988</v>
      </c>
      <c r="Y687" s="2">
        <v>31169</v>
      </c>
      <c r="Z687" s="2">
        <v>897990</v>
      </c>
      <c r="AA687" s="2">
        <v>462378</v>
      </c>
      <c r="AB687" s="2">
        <v>0</v>
      </c>
      <c r="AC687" s="2">
        <v>1021608</v>
      </c>
      <c r="AD687" s="2">
        <v>0</v>
      </c>
      <c r="AE687" s="2">
        <v>0</v>
      </c>
      <c r="AF687" s="2">
        <v>0</v>
      </c>
      <c r="AG687" s="2">
        <v>2600</v>
      </c>
      <c r="AH687" s="2">
        <v>40853</v>
      </c>
      <c r="AI687" s="2">
        <v>55424</v>
      </c>
      <c r="AJ687" s="2">
        <v>0</v>
      </c>
      <c r="AK687" s="2">
        <v>64373</v>
      </c>
      <c r="AL687" s="2">
        <v>0</v>
      </c>
      <c r="AM687" s="2">
        <v>238200</v>
      </c>
      <c r="AN687" s="2">
        <v>2658</v>
      </c>
      <c r="AO687" s="2">
        <v>90929</v>
      </c>
      <c r="AP687" s="2">
        <v>48195</v>
      </c>
      <c r="AQ687" s="2">
        <v>34240</v>
      </c>
      <c r="AR687" s="2">
        <v>83871</v>
      </c>
      <c r="AS687" s="2">
        <v>38394</v>
      </c>
      <c r="AT687" s="2">
        <v>150765</v>
      </c>
      <c r="AU687" s="2">
        <v>70699</v>
      </c>
      <c r="AV687" s="2">
        <v>39725</v>
      </c>
      <c r="AW687" s="2">
        <v>0</v>
      </c>
      <c r="AX687" s="2">
        <v>0</v>
      </c>
      <c r="AY687" s="2">
        <v>88036</v>
      </c>
      <c r="AZ687" s="2">
        <v>23970</v>
      </c>
      <c r="BA687" s="2">
        <v>275</v>
      </c>
      <c r="BB687" s="2">
        <v>3802</v>
      </c>
      <c r="BC687" s="2">
        <v>2609</v>
      </c>
      <c r="BD687" s="2">
        <v>0</v>
      </c>
      <c r="BE687" s="2">
        <v>0</v>
      </c>
      <c r="BF687" s="2">
        <v>0</v>
      </c>
      <c r="BG687" s="2">
        <v>4174</v>
      </c>
      <c r="BH687" s="2">
        <v>0</v>
      </c>
      <c r="BI687" s="2">
        <v>0</v>
      </c>
    </row>
    <row r="688" spans="1:61">
      <c r="A688">
        <v>472225</v>
      </c>
      <c r="B688" t="s">
        <v>717</v>
      </c>
      <c r="C688">
        <v>2009</v>
      </c>
      <c r="D688" t="s">
        <v>789</v>
      </c>
      <c r="E688" t="s">
        <v>790</v>
      </c>
      <c r="F688">
        <v>3373</v>
      </c>
      <c r="G688">
        <v>0.33529999999999999</v>
      </c>
      <c r="H688">
        <v>3</v>
      </c>
      <c r="I688" s="2">
        <v>21233346</v>
      </c>
      <c r="J688" s="2">
        <v>1701327</v>
      </c>
      <c r="K688" s="2">
        <v>1701327</v>
      </c>
      <c r="L688" s="2">
        <v>0</v>
      </c>
      <c r="M688" s="2">
        <v>4450521</v>
      </c>
      <c r="N688" s="2">
        <v>6151848</v>
      </c>
      <c r="O688" s="2">
        <v>0</v>
      </c>
      <c r="P688" s="2">
        <v>14182109</v>
      </c>
      <c r="Q688" s="2">
        <v>899389</v>
      </c>
      <c r="R688" s="2">
        <v>0</v>
      </c>
      <c r="S688" s="2">
        <v>0</v>
      </c>
      <c r="T688" s="2">
        <v>0</v>
      </c>
      <c r="U688" s="2">
        <v>9431</v>
      </c>
      <c r="V688" s="2">
        <v>0</v>
      </c>
      <c r="W688" s="2">
        <v>0</v>
      </c>
      <c r="X688" s="2">
        <v>4890</v>
      </c>
      <c r="Y688" s="2">
        <v>47763</v>
      </c>
      <c r="Z688" s="2">
        <v>1557789</v>
      </c>
      <c r="AA688" s="2">
        <v>732058</v>
      </c>
      <c r="AB688" s="2">
        <v>0</v>
      </c>
      <c r="AC688" s="2">
        <v>307011</v>
      </c>
      <c r="AD688" s="2">
        <v>0</v>
      </c>
      <c r="AE688" s="2">
        <v>0</v>
      </c>
      <c r="AF688" s="2">
        <v>0</v>
      </c>
      <c r="AG688" s="2">
        <v>5259</v>
      </c>
      <c r="AH688" s="2">
        <v>85546</v>
      </c>
      <c r="AI688" s="2">
        <v>96574</v>
      </c>
      <c r="AJ688" s="2">
        <v>0</v>
      </c>
      <c r="AK688" s="2">
        <v>77075</v>
      </c>
      <c r="AL688" s="2">
        <v>0</v>
      </c>
      <c r="AM688" s="2">
        <v>376014</v>
      </c>
      <c r="AN688" s="2">
        <v>4746</v>
      </c>
      <c r="AO688" s="2">
        <v>176270</v>
      </c>
      <c r="AP688" s="2">
        <v>72132</v>
      </c>
      <c r="AQ688" s="2">
        <v>109189</v>
      </c>
      <c r="AR688" s="2">
        <v>259307</v>
      </c>
      <c r="AS688" s="2">
        <v>77457</v>
      </c>
      <c r="AT688" s="2">
        <v>287187</v>
      </c>
      <c r="AU688" s="2">
        <v>133570</v>
      </c>
      <c r="AV688" s="2">
        <v>31321</v>
      </c>
      <c r="AW688" s="2">
        <v>0</v>
      </c>
      <c r="AX688" s="2">
        <v>0</v>
      </c>
      <c r="AY688" s="2">
        <v>7578</v>
      </c>
      <c r="AZ688" s="2">
        <v>36171</v>
      </c>
      <c r="BA688" s="2">
        <v>1918</v>
      </c>
      <c r="BB688" s="2">
        <v>186</v>
      </c>
      <c r="BC688" s="2">
        <v>0</v>
      </c>
      <c r="BD688" s="2">
        <v>0</v>
      </c>
      <c r="BE688" s="2">
        <v>0</v>
      </c>
      <c r="BF688" s="2">
        <v>0</v>
      </c>
      <c r="BG688" s="2">
        <v>8066</v>
      </c>
      <c r="BH688" s="2">
        <v>0</v>
      </c>
      <c r="BI688" s="2">
        <v>0</v>
      </c>
    </row>
    <row r="689" spans="1:61">
      <c r="A689">
        <v>472226</v>
      </c>
      <c r="B689" t="s">
        <v>87</v>
      </c>
      <c r="C689">
        <v>2009</v>
      </c>
      <c r="D689" t="s">
        <v>789</v>
      </c>
      <c r="E689" t="s">
        <v>790</v>
      </c>
      <c r="F689">
        <v>981</v>
      </c>
      <c r="G689">
        <v>0.319552</v>
      </c>
      <c r="H689">
        <v>3</v>
      </c>
      <c r="I689" s="2">
        <v>15090752</v>
      </c>
      <c r="J689" s="2">
        <v>1719093</v>
      </c>
      <c r="K689" s="2">
        <v>1719093</v>
      </c>
      <c r="L689" s="2">
        <v>0</v>
      </c>
      <c r="M689" s="2">
        <v>2760405</v>
      </c>
      <c r="N689" s="2">
        <v>4479498</v>
      </c>
      <c r="O689" s="2">
        <v>0</v>
      </c>
      <c r="P689" s="2">
        <v>8760242</v>
      </c>
      <c r="Q689" s="2">
        <v>1851013</v>
      </c>
      <c r="R689" s="2">
        <v>0</v>
      </c>
      <c r="S689" s="2">
        <v>0</v>
      </c>
      <c r="T689" s="2">
        <v>0</v>
      </c>
      <c r="U689" s="2">
        <v>786756</v>
      </c>
      <c r="V689" s="2">
        <v>0</v>
      </c>
      <c r="W689" s="2">
        <v>0</v>
      </c>
      <c r="X689" s="2">
        <v>71784</v>
      </c>
      <c r="Y689" s="2">
        <v>181246</v>
      </c>
      <c r="Z689" s="2">
        <v>577534</v>
      </c>
      <c r="AA689" s="2">
        <v>1309575</v>
      </c>
      <c r="AB689" s="2">
        <v>0</v>
      </c>
      <c r="AC689" s="2">
        <v>139790</v>
      </c>
      <c r="AD689" s="2">
        <v>0</v>
      </c>
      <c r="AE689" s="2">
        <v>0</v>
      </c>
      <c r="AF689" s="2">
        <v>0</v>
      </c>
      <c r="AG689" s="2">
        <v>0</v>
      </c>
      <c r="AH689" s="2">
        <v>104620</v>
      </c>
      <c r="AI689" s="2">
        <v>549712</v>
      </c>
      <c r="AJ689" s="2">
        <v>0</v>
      </c>
      <c r="AK689" s="2">
        <v>482305</v>
      </c>
      <c r="AL689" s="2">
        <v>0</v>
      </c>
      <c r="AM689" s="2">
        <v>407830</v>
      </c>
      <c r="AN689" s="2">
        <v>0</v>
      </c>
      <c r="AO689" s="2">
        <v>82636</v>
      </c>
      <c r="AP689" s="2">
        <v>14110</v>
      </c>
      <c r="AQ689" s="2">
        <v>450</v>
      </c>
      <c r="AR689" s="2">
        <v>165483</v>
      </c>
      <c r="AS689" s="2">
        <v>143157</v>
      </c>
      <c r="AT689" s="2">
        <v>386155</v>
      </c>
      <c r="AU689" s="2">
        <v>40</v>
      </c>
      <c r="AV689" s="2">
        <v>26430</v>
      </c>
      <c r="AW689" s="2">
        <v>0</v>
      </c>
      <c r="AX689" s="2">
        <v>-145492</v>
      </c>
      <c r="AY689" s="2">
        <v>98502</v>
      </c>
      <c r="AZ689" s="2">
        <v>90311</v>
      </c>
      <c r="BA689" s="2">
        <v>0</v>
      </c>
      <c r="BB689" s="2">
        <v>242355</v>
      </c>
      <c r="BC689" s="2">
        <v>0</v>
      </c>
      <c r="BD689" s="2">
        <v>0</v>
      </c>
      <c r="BE689" s="2">
        <v>0</v>
      </c>
      <c r="BF689" s="2">
        <v>0</v>
      </c>
      <c r="BG689" s="2">
        <v>150</v>
      </c>
      <c r="BH689" s="2">
        <v>0</v>
      </c>
      <c r="BI689" s="2">
        <v>0</v>
      </c>
    </row>
    <row r="690" spans="1:61">
      <c r="A690">
        <v>472230</v>
      </c>
      <c r="B690" t="s">
        <v>489</v>
      </c>
      <c r="C690">
        <v>2009</v>
      </c>
      <c r="D690" t="s">
        <v>789</v>
      </c>
      <c r="E690" t="s">
        <v>790</v>
      </c>
      <c r="F690">
        <v>1816</v>
      </c>
      <c r="G690">
        <v>0.354047</v>
      </c>
      <c r="H690">
        <v>3</v>
      </c>
      <c r="I690" s="2">
        <v>8208945</v>
      </c>
      <c r="J690" s="2">
        <v>1216121</v>
      </c>
      <c r="K690" s="2">
        <v>1216121.23</v>
      </c>
      <c r="L690" s="2">
        <v>0</v>
      </c>
      <c r="M690" s="2">
        <v>1604916</v>
      </c>
      <c r="N690" s="2">
        <v>2821037</v>
      </c>
      <c r="O690" s="2">
        <v>0</v>
      </c>
      <c r="P690" s="2">
        <v>4645660</v>
      </c>
      <c r="Q690" s="2">
        <v>703685</v>
      </c>
      <c r="R690" s="2">
        <v>8086</v>
      </c>
      <c r="S690" s="2">
        <v>30479</v>
      </c>
      <c r="T690" s="2">
        <v>0</v>
      </c>
      <c r="U690" s="2">
        <v>0</v>
      </c>
      <c r="V690" s="2">
        <v>0</v>
      </c>
      <c r="W690" s="2">
        <v>0</v>
      </c>
      <c r="X690" s="2">
        <v>9778</v>
      </c>
      <c r="Y690" s="2">
        <v>44451.13</v>
      </c>
      <c r="Z690" s="2">
        <v>972748</v>
      </c>
      <c r="AA690" s="2">
        <v>483471</v>
      </c>
      <c r="AB690" s="2">
        <v>0</v>
      </c>
      <c r="AC690" s="2">
        <v>267116</v>
      </c>
      <c r="AD690" s="2">
        <v>5622</v>
      </c>
      <c r="AE690" s="2">
        <v>0</v>
      </c>
      <c r="AF690" s="2">
        <v>0</v>
      </c>
      <c r="AG690" s="2">
        <v>368</v>
      </c>
      <c r="AH690" s="2">
        <v>74610</v>
      </c>
      <c r="AI690" s="2">
        <v>31581</v>
      </c>
      <c r="AJ690" s="2">
        <v>0</v>
      </c>
      <c r="AK690" s="2">
        <v>18765</v>
      </c>
      <c r="AL690" s="2">
        <v>0</v>
      </c>
      <c r="AM690" s="2">
        <v>70976</v>
      </c>
      <c r="AN690" s="2">
        <v>0</v>
      </c>
      <c r="AO690" s="2">
        <v>139228</v>
      </c>
      <c r="AP690" s="2">
        <v>27460</v>
      </c>
      <c r="AQ690" s="2">
        <v>78080</v>
      </c>
      <c r="AR690" s="2">
        <v>111653.28</v>
      </c>
      <c r="AS690" s="2">
        <v>0</v>
      </c>
      <c r="AT690" s="2">
        <v>237706</v>
      </c>
      <c r="AU690" s="2">
        <v>34958</v>
      </c>
      <c r="AV690" s="2">
        <v>46019</v>
      </c>
      <c r="AW690" s="2">
        <v>0</v>
      </c>
      <c r="AX690" s="2">
        <v>-101870</v>
      </c>
      <c r="AY690" s="2">
        <v>68900</v>
      </c>
      <c r="AZ690" s="2">
        <v>25044</v>
      </c>
      <c r="BA690" s="2">
        <v>0</v>
      </c>
      <c r="BB690" s="2">
        <v>588</v>
      </c>
      <c r="BC690" s="2">
        <v>0</v>
      </c>
      <c r="BD690" s="2">
        <v>0</v>
      </c>
      <c r="BE690" s="2">
        <v>0</v>
      </c>
      <c r="BF690" s="2">
        <v>0</v>
      </c>
      <c r="BG690" s="2">
        <v>0</v>
      </c>
      <c r="BH690" s="2">
        <v>2147</v>
      </c>
      <c r="BI690" s="2">
        <v>0</v>
      </c>
    </row>
    <row r="691" spans="1:61">
      <c r="A691">
        <v>472231</v>
      </c>
      <c r="B691" t="s">
        <v>307</v>
      </c>
      <c r="C691">
        <v>2009</v>
      </c>
      <c r="D691" t="s">
        <v>789</v>
      </c>
      <c r="E691" t="s">
        <v>793</v>
      </c>
      <c r="F691">
        <v>6325</v>
      </c>
      <c r="G691">
        <v>0.13707800000000001</v>
      </c>
      <c r="H691">
        <v>3</v>
      </c>
      <c r="I691" s="2">
        <v>38828359</v>
      </c>
      <c r="J691" s="2">
        <v>7439891</v>
      </c>
      <c r="K691" s="2">
        <v>7439891</v>
      </c>
      <c r="L691" s="2">
        <v>0</v>
      </c>
      <c r="M691" s="2">
        <v>7378021</v>
      </c>
      <c r="N691" s="2">
        <v>14817912</v>
      </c>
      <c r="O691" s="2">
        <v>0</v>
      </c>
      <c r="P691" s="2">
        <v>19523545</v>
      </c>
      <c r="Q691" s="2">
        <v>4472489</v>
      </c>
      <c r="R691" s="2">
        <v>0</v>
      </c>
      <c r="S691" s="2">
        <v>14413</v>
      </c>
      <c r="T691" s="2">
        <v>0</v>
      </c>
      <c r="U691" s="2">
        <v>470037</v>
      </c>
      <c r="V691" s="2">
        <v>0</v>
      </c>
      <c r="W691" s="2">
        <v>0</v>
      </c>
      <c r="X691" s="2">
        <v>382410</v>
      </c>
      <c r="Y691" s="2">
        <v>475186</v>
      </c>
      <c r="Z691" s="2">
        <v>7356266</v>
      </c>
      <c r="AA691" s="2">
        <v>2892880</v>
      </c>
      <c r="AB691" s="2">
        <v>0</v>
      </c>
      <c r="AC691" s="2">
        <v>0</v>
      </c>
      <c r="AD691" s="2">
        <v>0</v>
      </c>
      <c r="AE691" s="2">
        <v>14413</v>
      </c>
      <c r="AF691" s="2">
        <v>0</v>
      </c>
      <c r="AG691" s="2">
        <v>24928</v>
      </c>
      <c r="AH691" s="2">
        <v>116827</v>
      </c>
      <c r="AI691" s="2">
        <v>879557</v>
      </c>
      <c r="AJ691" s="2">
        <v>0</v>
      </c>
      <c r="AK691" s="2">
        <v>30020</v>
      </c>
      <c r="AL691" s="2">
        <v>0</v>
      </c>
      <c r="AM691" s="2">
        <v>733467</v>
      </c>
      <c r="AN691" s="2">
        <v>0</v>
      </c>
      <c r="AO691" s="2">
        <v>442839</v>
      </c>
      <c r="AP691" s="2">
        <v>113076</v>
      </c>
      <c r="AQ691" s="2">
        <v>197591</v>
      </c>
      <c r="AR691" s="2">
        <v>698515</v>
      </c>
      <c r="AS691" s="2">
        <v>285543</v>
      </c>
      <c r="AT691" s="2">
        <v>995877</v>
      </c>
      <c r="AU691" s="2">
        <v>0</v>
      </c>
      <c r="AV691" s="2">
        <v>134759</v>
      </c>
      <c r="AW691" s="2">
        <v>0</v>
      </c>
      <c r="AX691" s="2">
        <v>0</v>
      </c>
      <c r="AY691" s="2">
        <v>52064</v>
      </c>
      <c r="AZ691" s="2">
        <v>161125</v>
      </c>
      <c r="BA691" s="2">
        <v>7238</v>
      </c>
      <c r="BB691" s="2">
        <v>0</v>
      </c>
      <c r="BC691" s="2">
        <v>0</v>
      </c>
      <c r="BD691" s="2">
        <v>0</v>
      </c>
      <c r="BE691" s="2">
        <v>0</v>
      </c>
      <c r="BF691" s="2">
        <v>0</v>
      </c>
      <c r="BG691" s="2">
        <v>48517</v>
      </c>
      <c r="BH691" s="2">
        <v>0</v>
      </c>
      <c r="BI691" s="2">
        <v>0</v>
      </c>
    </row>
    <row r="692" spans="1:61">
      <c r="A692">
        <v>472232</v>
      </c>
      <c r="B692" t="s">
        <v>371</v>
      </c>
      <c r="C692">
        <v>2009</v>
      </c>
      <c r="D692" t="s">
        <v>789</v>
      </c>
      <c r="E692" t="s">
        <v>790</v>
      </c>
      <c r="F692">
        <v>1115</v>
      </c>
      <c r="G692">
        <v>0.330735</v>
      </c>
      <c r="H692">
        <v>3</v>
      </c>
      <c r="I692" s="2">
        <v>23757262</v>
      </c>
      <c r="J692" s="2">
        <v>2436539</v>
      </c>
      <c r="K692" s="2">
        <v>2354288</v>
      </c>
      <c r="L692" s="2">
        <v>0</v>
      </c>
      <c r="M692" s="2">
        <v>1895742</v>
      </c>
      <c r="N692" s="2">
        <v>4332281</v>
      </c>
      <c r="O692" s="2">
        <v>0</v>
      </c>
      <c r="P692" s="2">
        <v>15713257</v>
      </c>
      <c r="Q692" s="2">
        <v>3711723</v>
      </c>
      <c r="R692" s="2">
        <v>0</v>
      </c>
      <c r="S692" s="2">
        <v>0</v>
      </c>
      <c r="T692" s="2">
        <v>0</v>
      </c>
      <c r="U692" s="2">
        <v>81321</v>
      </c>
      <c r="V692" s="2">
        <v>0</v>
      </c>
      <c r="W692" s="2">
        <v>0</v>
      </c>
      <c r="X692" s="2">
        <v>42829</v>
      </c>
      <c r="Y692" s="2">
        <v>126527</v>
      </c>
      <c r="Z692" s="2">
        <v>2229455</v>
      </c>
      <c r="AA692" s="2">
        <v>1991799</v>
      </c>
      <c r="AB692" s="2">
        <v>0</v>
      </c>
      <c r="AC692" s="2">
        <v>1145685</v>
      </c>
      <c r="AD692" s="2">
        <v>0</v>
      </c>
      <c r="AE692" s="2">
        <v>0</v>
      </c>
      <c r="AF692" s="2">
        <v>0</v>
      </c>
      <c r="AG692" s="2">
        <v>6759</v>
      </c>
      <c r="AH692" s="2">
        <v>304382</v>
      </c>
      <c r="AI692" s="2">
        <v>141301</v>
      </c>
      <c r="AJ692" s="2">
        <v>0</v>
      </c>
      <c r="AK692" s="2">
        <v>256391</v>
      </c>
      <c r="AL692" s="2">
        <v>0</v>
      </c>
      <c r="AM692" s="2">
        <v>751753</v>
      </c>
      <c r="AN692" s="2">
        <v>5910</v>
      </c>
      <c r="AO692" s="2">
        <v>213927</v>
      </c>
      <c r="AP692" s="2">
        <v>21343</v>
      </c>
      <c r="AQ692" s="2">
        <v>34344</v>
      </c>
      <c r="AR692" s="2">
        <v>254661</v>
      </c>
      <c r="AS692" s="2">
        <v>276097</v>
      </c>
      <c r="AT692" s="2">
        <v>377973</v>
      </c>
      <c r="AU692" s="2">
        <v>0</v>
      </c>
      <c r="AV692" s="2">
        <v>48518</v>
      </c>
      <c r="AW692" s="2">
        <v>0</v>
      </c>
      <c r="AX692" s="2">
        <v>147786</v>
      </c>
      <c r="AY692" s="2">
        <v>305605</v>
      </c>
      <c r="AZ692" s="2">
        <v>158014</v>
      </c>
      <c r="BA692" s="2">
        <v>1597</v>
      </c>
      <c r="BB692" s="2">
        <v>358013</v>
      </c>
      <c r="BC692" s="2">
        <v>2580</v>
      </c>
      <c r="BD692" s="2">
        <v>0</v>
      </c>
      <c r="BE692" s="2">
        <v>0</v>
      </c>
      <c r="BF692" s="2">
        <v>0</v>
      </c>
      <c r="BG692" s="2">
        <v>0</v>
      </c>
      <c r="BH692" s="2">
        <v>0</v>
      </c>
      <c r="BI692" s="2">
        <v>0</v>
      </c>
    </row>
    <row r="693" spans="1:61">
      <c r="A693">
        <v>472233</v>
      </c>
      <c r="B693" t="s">
        <v>251</v>
      </c>
      <c r="C693">
        <v>2009</v>
      </c>
      <c r="D693" t="s">
        <v>789</v>
      </c>
      <c r="E693" t="s">
        <v>790</v>
      </c>
      <c r="F693">
        <v>705</v>
      </c>
      <c r="G693">
        <v>0.36124600000000001</v>
      </c>
      <c r="H693">
        <v>3</v>
      </c>
      <c r="I693" s="2">
        <v>11474557</v>
      </c>
      <c r="J693" s="2">
        <v>877152</v>
      </c>
      <c r="K693" s="2">
        <v>877152</v>
      </c>
      <c r="L693" s="2">
        <v>0</v>
      </c>
      <c r="M693" s="2">
        <v>3122401</v>
      </c>
      <c r="N693" s="2">
        <v>3999553</v>
      </c>
      <c r="O693" s="2">
        <v>0</v>
      </c>
      <c r="P693" s="2">
        <v>6233288</v>
      </c>
      <c r="Q693" s="2">
        <v>1185114</v>
      </c>
      <c r="R693" s="2">
        <v>56603</v>
      </c>
      <c r="S693" s="2">
        <v>0</v>
      </c>
      <c r="T693" s="2">
        <v>0</v>
      </c>
      <c r="U693" s="2">
        <v>284515</v>
      </c>
      <c r="V693" s="2">
        <v>0</v>
      </c>
      <c r="W693" s="2">
        <v>0</v>
      </c>
      <c r="X693" s="2">
        <v>294469</v>
      </c>
      <c r="Y693" s="2">
        <v>146491</v>
      </c>
      <c r="Z693" s="2">
        <v>602484</v>
      </c>
      <c r="AA693" s="2">
        <v>667935</v>
      </c>
      <c r="AB693" s="2">
        <v>0</v>
      </c>
      <c r="AC693" s="2">
        <v>695989</v>
      </c>
      <c r="AD693" s="2">
        <v>17161</v>
      </c>
      <c r="AE693" s="2">
        <v>0</v>
      </c>
      <c r="AF693" s="2">
        <v>0</v>
      </c>
      <c r="AG693" s="2">
        <v>7116</v>
      </c>
      <c r="AH693" s="2">
        <v>164288</v>
      </c>
      <c r="AI693" s="2">
        <v>163502</v>
      </c>
      <c r="AJ693" s="2">
        <v>0</v>
      </c>
      <c r="AK693" s="2">
        <v>374794</v>
      </c>
      <c r="AL693" s="2">
        <v>0</v>
      </c>
      <c r="AM693" s="2">
        <v>240243</v>
      </c>
      <c r="AN693" s="2">
        <v>0</v>
      </c>
      <c r="AO693" s="2">
        <v>148855</v>
      </c>
      <c r="AP693" s="2">
        <v>11036</v>
      </c>
      <c r="AQ693" s="2">
        <v>36680</v>
      </c>
      <c r="AR693" s="2">
        <v>56475</v>
      </c>
      <c r="AS693" s="2">
        <v>107687</v>
      </c>
      <c r="AT693" s="2">
        <v>350459</v>
      </c>
      <c r="AU693" s="2">
        <v>0</v>
      </c>
      <c r="AV693" s="2">
        <v>102004</v>
      </c>
      <c r="AW693" s="2">
        <v>0</v>
      </c>
      <c r="AX693" s="2">
        <v>-17075</v>
      </c>
      <c r="AY693" s="2">
        <v>79810</v>
      </c>
      <c r="AZ693" s="2">
        <v>22878</v>
      </c>
      <c r="BA693" s="2">
        <v>11289</v>
      </c>
      <c r="BB693" s="2">
        <v>98018</v>
      </c>
      <c r="BC693" s="2">
        <v>4817</v>
      </c>
      <c r="BD693" s="2">
        <v>0</v>
      </c>
      <c r="BE693" s="2">
        <v>0</v>
      </c>
      <c r="BF693" s="2">
        <v>0</v>
      </c>
      <c r="BG693" s="2">
        <v>2560</v>
      </c>
      <c r="BH693" s="2">
        <v>0</v>
      </c>
      <c r="BI693" s="2">
        <v>0</v>
      </c>
    </row>
    <row r="694" spans="1:61">
      <c r="A694">
        <v>472295</v>
      </c>
      <c r="B694" t="s">
        <v>1739</v>
      </c>
      <c r="C694">
        <v>2009</v>
      </c>
      <c r="D694" t="s">
        <v>789</v>
      </c>
      <c r="E694" t="s">
        <v>790</v>
      </c>
      <c r="F694">
        <v>4173</v>
      </c>
      <c r="G694">
        <v>0.33073000000000002</v>
      </c>
      <c r="H694">
        <v>3</v>
      </c>
      <c r="I694" s="2">
        <v>44673984</v>
      </c>
      <c r="J694" s="2">
        <v>633898</v>
      </c>
      <c r="K694" s="2">
        <v>633898</v>
      </c>
      <c r="L694" s="2">
        <v>0</v>
      </c>
      <c r="M694" s="2">
        <v>8541050</v>
      </c>
      <c r="N694" s="2">
        <v>9174948</v>
      </c>
      <c r="O694" s="2">
        <v>0</v>
      </c>
      <c r="P694" s="2">
        <v>26266554</v>
      </c>
      <c r="Q694" s="2">
        <v>9210843</v>
      </c>
      <c r="R694" s="2">
        <v>21640</v>
      </c>
      <c r="S694" s="2">
        <v>0</v>
      </c>
      <c r="T694" s="2">
        <v>0</v>
      </c>
      <c r="U694" s="2">
        <v>362043</v>
      </c>
      <c r="V694" s="2">
        <v>0</v>
      </c>
      <c r="W694" s="2">
        <v>0</v>
      </c>
      <c r="X694" s="2">
        <v>195447</v>
      </c>
      <c r="Y694" s="2">
        <v>794901</v>
      </c>
      <c r="Z694" s="2">
        <v>341889</v>
      </c>
      <c r="AA694" s="2">
        <v>4371527</v>
      </c>
      <c r="AB694" s="2">
        <v>0</v>
      </c>
      <c r="AC694" s="2">
        <v>-697200</v>
      </c>
      <c r="AD694" s="2">
        <v>21640</v>
      </c>
      <c r="AE694" s="2">
        <v>0</v>
      </c>
      <c r="AF694" s="2">
        <v>0</v>
      </c>
      <c r="AG694" s="2">
        <v>1487</v>
      </c>
      <c r="AH694" s="2">
        <v>878350</v>
      </c>
      <c r="AI694" s="2">
        <v>314964</v>
      </c>
      <c r="AJ694" s="2">
        <v>0</v>
      </c>
      <c r="AK694" s="2">
        <v>360798</v>
      </c>
      <c r="AL694" s="2">
        <v>0</v>
      </c>
      <c r="AM694" s="2">
        <v>2079241</v>
      </c>
      <c r="AN694" s="2">
        <v>0</v>
      </c>
      <c r="AO694" s="2">
        <v>388374</v>
      </c>
      <c r="AP694" s="2">
        <v>129251</v>
      </c>
      <c r="AQ694" s="2">
        <v>209078.17</v>
      </c>
      <c r="AR694" s="2">
        <v>791386.96</v>
      </c>
      <c r="AS694" s="2">
        <v>421693</v>
      </c>
      <c r="AT694" s="2">
        <v>1340392</v>
      </c>
      <c r="AU694" s="2">
        <v>-3604</v>
      </c>
      <c r="AV694" s="2">
        <v>82004.67</v>
      </c>
      <c r="AW694" s="2">
        <v>0</v>
      </c>
      <c r="AX694" s="2">
        <v>0</v>
      </c>
      <c r="AY694" s="2">
        <v>117915</v>
      </c>
      <c r="AZ694" s="2">
        <v>560044.93000000005</v>
      </c>
      <c r="BA694" s="2">
        <v>12737.54</v>
      </c>
      <c r="BB694" s="2">
        <v>185626.63</v>
      </c>
      <c r="BC694" s="2">
        <v>4964</v>
      </c>
      <c r="BD694" s="2">
        <v>0</v>
      </c>
      <c r="BE694" s="2">
        <v>0</v>
      </c>
      <c r="BF694" s="2">
        <v>0</v>
      </c>
      <c r="BG694" s="2">
        <v>7290</v>
      </c>
      <c r="BH694" s="2">
        <v>0</v>
      </c>
      <c r="BI694" s="2">
        <v>0</v>
      </c>
    </row>
    <row r="695" spans="1:61">
      <c r="A695">
        <v>472423</v>
      </c>
      <c r="B695" t="s">
        <v>50</v>
      </c>
      <c r="C695">
        <v>2009</v>
      </c>
      <c r="D695" t="s">
        <v>789</v>
      </c>
      <c r="E695" t="s">
        <v>790</v>
      </c>
      <c r="F695">
        <v>356</v>
      </c>
      <c r="G695">
        <v>0.286269</v>
      </c>
      <c r="H695">
        <v>3</v>
      </c>
      <c r="I695" s="2">
        <v>3156632</v>
      </c>
      <c r="J695" s="2">
        <v>369572</v>
      </c>
      <c r="K695" s="2">
        <v>369572</v>
      </c>
      <c r="L695" s="2">
        <v>0</v>
      </c>
      <c r="M695" s="2">
        <v>310399</v>
      </c>
      <c r="N695" s="2">
        <v>679971</v>
      </c>
      <c r="O695" s="2">
        <v>0</v>
      </c>
      <c r="P695" s="2">
        <v>2003317</v>
      </c>
      <c r="Q695" s="2">
        <v>468580</v>
      </c>
      <c r="R695" s="2">
        <v>0</v>
      </c>
      <c r="S695" s="2">
        <v>4764</v>
      </c>
      <c r="T695" s="2">
        <v>0</v>
      </c>
      <c r="U695" s="2">
        <v>0</v>
      </c>
      <c r="V695" s="2">
        <v>0</v>
      </c>
      <c r="W695" s="2">
        <v>0</v>
      </c>
      <c r="X695" s="2">
        <v>0</v>
      </c>
      <c r="Y695" s="2">
        <v>67231</v>
      </c>
      <c r="Z695" s="2">
        <v>168027</v>
      </c>
      <c r="AA695" s="2">
        <v>253074</v>
      </c>
      <c r="AB695" s="2">
        <v>0</v>
      </c>
      <c r="AC695" s="2">
        <v>182736</v>
      </c>
      <c r="AD695" s="2">
        <v>0</v>
      </c>
      <c r="AE695" s="2">
        <v>0</v>
      </c>
      <c r="AF695" s="2">
        <v>0</v>
      </c>
      <c r="AG695" s="2">
        <v>20230</v>
      </c>
      <c r="AH695" s="2">
        <v>47202</v>
      </c>
      <c r="AI695" s="2">
        <v>57422</v>
      </c>
      <c r="AJ695" s="2">
        <v>0</v>
      </c>
      <c r="AK695" s="2">
        <v>34050</v>
      </c>
      <c r="AL695" s="2">
        <v>0</v>
      </c>
      <c r="AM695" s="2">
        <v>130970</v>
      </c>
      <c r="AN695" s="2">
        <v>166</v>
      </c>
      <c r="AO695" s="2">
        <v>44868</v>
      </c>
      <c r="AP695" s="2">
        <v>6958</v>
      </c>
      <c r="AQ695" s="2">
        <v>5020</v>
      </c>
      <c r="AR695" s="2">
        <v>51553</v>
      </c>
      <c r="AS695" s="2">
        <v>30836</v>
      </c>
      <c r="AT695" s="2">
        <v>158729</v>
      </c>
      <c r="AU695" s="2">
        <v>-6171</v>
      </c>
      <c r="AV695" s="2">
        <v>12970</v>
      </c>
      <c r="AW695" s="2">
        <v>0</v>
      </c>
      <c r="AX695" s="2">
        <v>6442</v>
      </c>
      <c r="AY695" s="2">
        <v>33266</v>
      </c>
      <c r="AZ695" s="2">
        <v>14639</v>
      </c>
      <c r="BA695" s="2">
        <v>5647</v>
      </c>
      <c r="BB695" s="2">
        <v>23972</v>
      </c>
      <c r="BC695" s="2">
        <v>0</v>
      </c>
      <c r="BD695" s="2">
        <v>0</v>
      </c>
      <c r="BE695" s="2">
        <v>0</v>
      </c>
      <c r="BF695" s="2">
        <v>0</v>
      </c>
      <c r="BG695" s="2">
        <v>444</v>
      </c>
      <c r="BH695" s="2">
        <v>0</v>
      </c>
      <c r="BI695" s="2">
        <v>0</v>
      </c>
    </row>
    <row r="696" spans="1:61">
      <c r="A696">
        <v>474427</v>
      </c>
      <c r="B696" t="s">
        <v>1462</v>
      </c>
      <c r="C696">
        <v>2009</v>
      </c>
      <c r="D696" t="s">
        <v>789</v>
      </c>
      <c r="E696" t="s">
        <v>790</v>
      </c>
      <c r="F696">
        <v>18374</v>
      </c>
      <c r="G696">
        <v>0.29080400000000001</v>
      </c>
      <c r="H696">
        <v>2</v>
      </c>
      <c r="I696" s="2">
        <v>105973135</v>
      </c>
      <c r="J696" s="2">
        <v>16379805</v>
      </c>
      <c r="K696" s="2">
        <v>16379805</v>
      </c>
      <c r="L696" s="2">
        <v>0</v>
      </c>
      <c r="M696" s="2">
        <v>15833611</v>
      </c>
      <c r="N696" s="2">
        <v>32213416</v>
      </c>
      <c r="O696" s="2">
        <v>162175</v>
      </c>
      <c r="P696" s="2">
        <v>68512342</v>
      </c>
      <c r="Q696" s="2">
        <v>5085203</v>
      </c>
      <c r="R696" s="2">
        <v>0</v>
      </c>
      <c r="S696" s="2">
        <v>0</v>
      </c>
      <c r="T696" s="2">
        <v>0</v>
      </c>
      <c r="U696" s="2">
        <v>545915</v>
      </c>
      <c r="V696" s="2">
        <v>0</v>
      </c>
      <c r="W696" s="2">
        <v>0</v>
      </c>
      <c r="X696" s="2">
        <v>9440</v>
      </c>
      <c r="Y696" s="2">
        <v>419997</v>
      </c>
      <c r="Z696" s="2">
        <v>19546123</v>
      </c>
      <c r="AA696" s="2">
        <v>2772254</v>
      </c>
      <c r="AB696" s="2">
        <v>0</v>
      </c>
      <c r="AC696" s="2">
        <v>2388817</v>
      </c>
      <c r="AD696" s="2">
        <v>0</v>
      </c>
      <c r="AE696" s="2">
        <v>0</v>
      </c>
      <c r="AF696" s="2">
        <v>0</v>
      </c>
      <c r="AG696" s="2">
        <v>26</v>
      </c>
      <c r="AH696" s="2">
        <v>694078</v>
      </c>
      <c r="AI696" s="2">
        <v>527504</v>
      </c>
      <c r="AJ696" s="2">
        <v>9454</v>
      </c>
      <c r="AK696" s="2">
        <v>12339</v>
      </c>
      <c r="AL696" s="2">
        <v>39531</v>
      </c>
      <c r="AM696" s="2">
        <v>840149</v>
      </c>
      <c r="AN696" s="2">
        <v>260</v>
      </c>
      <c r="AO696" s="2">
        <v>1034739</v>
      </c>
      <c r="AP696" s="2">
        <v>854550</v>
      </c>
      <c r="AQ696" s="2">
        <v>237441</v>
      </c>
      <c r="AR696" s="2">
        <v>772973</v>
      </c>
      <c r="AS696" s="2">
        <v>191374</v>
      </c>
      <c r="AT696" s="2">
        <v>879714</v>
      </c>
      <c r="AU696" s="2">
        <v>789932</v>
      </c>
      <c r="AV696" s="2">
        <v>268939</v>
      </c>
      <c r="AW696" s="2">
        <v>0</v>
      </c>
      <c r="AX696" s="2">
        <v>463059</v>
      </c>
      <c r="AY696" s="2">
        <v>335604</v>
      </c>
      <c r="AZ696" s="2">
        <v>200452</v>
      </c>
      <c r="BA696" s="2">
        <v>100</v>
      </c>
      <c r="BB696" s="2">
        <v>827</v>
      </c>
      <c r="BC696" s="2">
        <v>-7755</v>
      </c>
      <c r="BD696" s="2">
        <v>0</v>
      </c>
      <c r="BE696" s="2">
        <v>0</v>
      </c>
      <c r="BF696" s="2">
        <v>0</v>
      </c>
      <c r="BG696" s="2">
        <v>17185</v>
      </c>
      <c r="BH696" s="2">
        <v>0</v>
      </c>
      <c r="BI696" s="2">
        <v>0</v>
      </c>
    </row>
    <row r="697" spans="1:61">
      <c r="A697">
        <v>475162</v>
      </c>
      <c r="B697" t="s">
        <v>1177</v>
      </c>
      <c r="C697">
        <v>2009</v>
      </c>
      <c r="D697" t="s">
        <v>789</v>
      </c>
      <c r="E697" t="s">
        <v>790</v>
      </c>
      <c r="F697">
        <v>22241</v>
      </c>
      <c r="G697">
        <v>0.198796</v>
      </c>
      <c r="H697">
        <v>2</v>
      </c>
      <c r="I697" s="2">
        <v>79501229</v>
      </c>
      <c r="J697" s="2">
        <v>11575196</v>
      </c>
      <c r="K697" s="2">
        <v>10884103</v>
      </c>
      <c r="L697" s="2">
        <v>0</v>
      </c>
      <c r="M697" s="2">
        <v>17635244</v>
      </c>
      <c r="N697" s="2">
        <v>29210440</v>
      </c>
      <c r="O697" s="2">
        <v>860459</v>
      </c>
      <c r="P697" s="2">
        <v>45856462</v>
      </c>
      <c r="Q697" s="2">
        <v>3627261</v>
      </c>
      <c r="R697" s="2">
        <v>20466</v>
      </c>
      <c r="S697" s="2">
        <v>-73859</v>
      </c>
      <c r="T697" s="2">
        <v>0</v>
      </c>
      <c r="U697" s="2">
        <v>33645</v>
      </c>
      <c r="V697" s="2">
        <v>0</v>
      </c>
      <c r="W697" s="2">
        <v>0</v>
      </c>
      <c r="X697" s="2">
        <v>14451</v>
      </c>
      <c r="Y697" s="2">
        <v>1366022</v>
      </c>
      <c r="Z697" s="2">
        <v>9553432</v>
      </c>
      <c r="AA697" s="2">
        <v>1631364</v>
      </c>
      <c r="AB697" s="2">
        <v>763</v>
      </c>
      <c r="AC697" s="2">
        <v>-3676149</v>
      </c>
      <c r="AD697" s="2">
        <v>0</v>
      </c>
      <c r="AE697" s="2">
        <v>0</v>
      </c>
      <c r="AF697" s="2">
        <v>0</v>
      </c>
      <c r="AG697" s="2">
        <v>7412</v>
      </c>
      <c r="AH697" s="2">
        <v>366513</v>
      </c>
      <c r="AI697" s="2">
        <v>219761</v>
      </c>
      <c r="AJ697" s="2">
        <v>0</v>
      </c>
      <c r="AK697" s="2">
        <v>177883</v>
      </c>
      <c r="AL697" s="2">
        <v>2021</v>
      </c>
      <c r="AM697" s="2">
        <v>622686</v>
      </c>
      <c r="AN697" s="2">
        <v>11950</v>
      </c>
      <c r="AO697" s="2">
        <v>627713</v>
      </c>
      <c r="AP697" s="2">
        <v>245167</v>
      </c>
      <c r="AQ697" s="2">
        <v>1236717</v>
      </c>
      <c r="AR697" s="2">
        <v>897971</v>
      </c>
      <c r="AS697" s="2">
        <v>0</v>
      </c>
      <c r="AT697" s="2">
        <v>1087197</v>
      </c>
      <c r="AU697" s="2">
        <v>260856</v>
      </c>
      <c r="AV697" s="2">
        <v>267581</v>
      </c>
      <c r="AW697" s="2">
        <v>121052</v>
      </c>
      <c r="AX697" s="2">
        <v>-99760</v>
      </c>
      <c r="AY697" s="2">
        <v>826556</v>
      </c>
      <c r="AZ697" s="2">
        <v>104065</v>
      </c>
      <c r="BA697" s="2">
        <v>2082</v>
      </c>
      <c r="BB697" s="2">
        <v>1185587</v>
      </c>
      <c r="BC697" s="2">
        <v>-5272</v>
      </c>
      <c r="BD697" s="2">
        <v>2052668</v>
      </c>
      <c r="BE697" s="2">
        <v>0</v>
      </c>
      <c r="BF697" s="2">
        <v>0</v>
      </c>
      <c r="BG697" s="2">
        <v>14534</v>
      </c>
      <c r="BH697" s="2">
        <v>3746872</v>
      </c>
      <c r="BI697" s="2">
        <v>344542</v>
      </c>
    </row>
    <row r="698" spans="1:61">
      <c r="A698">
        <v>482235</v>
      </c>
      <c r="B698" t="s">
        <v>422</v>
      </c>
      <c r="C698">
        <v>2009</v>
      </c>
      <c r="D698" t="s">
        <v>789</v>
      </c>
      <c r="E698" t="s">
        <v>793</v>
      </c>
      <c r="F698">
        <v>7030</v>
      </c>
      <c r="G698">
        <v>0.30541299999999999</v>
      </c>
      <c r="H698">
        <v>3</v>
      </c>
      <c r="I698" s="2">
        <v>48286898</v>
      </c>
      <c r="J698" s="2">
        <v>1536168</v>
      </c>
      <c r="K698" s="2">
        <v>1536168</v>
      </c>
      <c r="L698" s="2">
        <v>0</v>
      </c>
      <c r="M698" s="2">
        <v>8187606</v>
      </c>
      <c r="N698" s="2">
        <v>9723774</v>
      </c>
      <c r="O698" s="2">
        <v>0</v>
      </c>
      <c r="P698" s="2">
        <v>31187158</v>
      </c>
      <c r="Q698" s="2">
        <v>7052438</v>
      </c>
      <c r="R698" s="2">
        <v>0</v>
      </c>
      <c r="S698" s="2">
        <v>323529</v>
      </c>
      <c r="T698" s="2">
        <v>0</v>
      </c>
      <c r="U698" s="2">
        <v>1028964</v>
      </c>
      <c r="V698" s="2">
        <v>0</v>
      </c>
      <c r="W698" s="2">
        <v>0</v>
      </c>
      <c r="X698" s="2">
        <v>179617</v>
      </c>
      <c r="Y698" s="2">
        <v>266618</v>
      </c>
      <c r="Z698" s="2">
        <v>1174779</v>
      </c>
      <c r="AA698" s="2">
        <v>3728737</v>
      </c>
      <c r="AB698" s="2">
        <v>0</v>
      </c>
      <c r="AC698" s="2">
        <v>0</v>
      </c>
      <c r="AD698" s="2">
        <v>0</v>
      </c>
      <c r="AE698" s="2">
        <v>169999</v>
      </c>
      <c r="AF698" s="2">
        <v>0</v>
      </c>
      <c r="AG698" s="2">
        <v>0</v>
      </c>
      <c r="AH698" s="2">
        <v>641904</v>
      </c>
      <c r="AI698" s="2">
        <v>536355</v>
      </c>
      <c r="AJ698" s="2">
        <v>0</v>
      </c>
      <c r="AK698" s="2">
        <v>243036</v>
      </c>
      <c r="AL698" s="2">
        <v>0</v>
      </c>
      <c r="AM698" s="2">
        <v>948751</v>
      </c>
      <c r="AN698" s="2">
        <v>0</v>
      </c>
      <c r="AO698" s="2">
        <v>731647</v>
      </c>
      <c r="AP698" s="2">
        <v>71287</v>
      </c>
      <c r="AQ698" s="2">
        <v>247505</v>
      </c>
      <c r="AR698" s="2">
        <v>831431</v>
      </c>
      <c r="AS698" s="2">
        <v>0</v>
      </c>
      <c r="AT698" s="2">
        <v>1349203</v>
      </c>
      <c r="AU698" s="2">
        <v>0</v>
      </c>
      <c r="AV698" s="2">
        <v>438502</v>
      </c>
      <c r="AW698" s="2">
        <v>0</v>
      </c>
      <c r="AX698" s="2">
        <v>0</v>
      </c>
      <c r="AY698" s="2">
        <v>146906</v>
      </c>
      <c r="AZ698" s="2">
        <v>349305</v>
      </c>
      <c r="BA698" s="2">
        <v>17947</v>
      </c>
      <c r="BB698" s="2">
        <v>430144</v>
      </c>
      <c r="BC698" s="2">
        <v>35175</v>
      </c>
      <c r="BD698" s="2">
        <v>0</v>
      </c>
      <c r="BE698" s="2">
        <v>0</v>
      </c>
      <c r="BF698" s="2">
        <v>0</v>
      </c>
      <c r="BG698" s="2">
        <v>29585</v>
      </c>
      <c r="BH698" s="2">
        <v>334931</v>
      </c>
      <c r="BI698" s="2">
        <v>0</v>
      </c>
    </row>
    <row r="699" spans="1:61">
      <c r="A699">
        <v>482241</v>
      </c>
      <c r="B699" t="s">
        <v>41</v>
      </c>
      <c r="C699">
        <v>2009</v>
      </c>
      <c r="D699" t="s">
        <v>789</v>
      </c>
      <c r="E699" t="s">
        <v>790</v>
      </c>
      <c r="F699">
        <v>856</v>
      </c>
      <c r="G699">
        <v>0.29958800000000002</v>
      </c>
      <c r="H699">
        <v>3</v>
      </c>
      <c r="I699" s="2">
        <v>3484643</v>
      </c>
      <c r="J699" s="2">
        <v>384820</v>
      </c>
      <c r="K699" s="2">
        <v>384820</v>
      </c>
      <c r="L699" s="2">
        <v>0</v>
      </c>
      <c r="M699" s="2">
        <v>654426</v>
      </c>
      <c r="N699" s="2">
        <v>1039246</v>
      </c>
      <c r="O699" s="2">
        <v>0</v>
      </c>
      <c r="P699" s="2">
        <v>1530626</v>
      </c>
      <c r="Q699" s="2">
        <v>914771</v>
      </c>
      <c r="R699" s="2">
        <v>0</v>
      </c>
      <c r="S699" s="2">
        <v>0</v>
      </c>
      <c r="T699" s="2">
        <v>0</v>
      </c>
      <c r="U699" s="2">
        <v>0</v>
      </c>
      <c r="V699" s="2">
        <v>0</v>
      </c>
      <c r="W699" s="2">
        <v>0</v>
      </c>
      <c r="X699" s="2">
        <v>0</v>
      </c>
      <c r="Y699" s="2">
        <v>51326</v>
      </c>
      <c r="Z699" s="2">
        <v>300675</v>
      </c>
      <c r="AA699" s="2">
        <v>480114</v>
      </c>
      <c r="AB699" s="2">
        <v>0</v>
      </c>
      <c r="AC699" s="2">
        <v>0</v>
      </c>
      <c r="AD699" s="2">
        <v>0</v>
      </c>
      <c r="AE699" s="2">
        <v>0</v>
      </c>
      <c r="AF699" s="2">
        <v>0</v>
      </c>
      <c r="AG699" s="2">
        <v>0</v>
      </c>
      <c r="AH699" s="2">
        <v>21991</v>
      </c>
      <c r="AI699" s="2">
        <v>26187</v>
      </c>
      <c r="AJ699" s="2">
        <v>0</v>
      </c>
      <c r="AK699" s="2">
        <v>57427</v>
      </c>
      <c r="AL699" s="2">
        <v>0</v>
      </c>
      <c r="AM699" s="2">
        <v>139545</v>
      </c>
      <c r="AN699" s="2">
        <v>0</v>
      </c>
      <c r="AO699" s="2">
        <v>461379</v>
      </c>
      <c r="AP699" s="2">
        <v>13774</v>
      </c>
      <c r="AQ699" s="2">
        <v>0</v>
      </c>
      <c r="AR699" s="2">
        <v>43396</v>
      </c>
      <c r="AS699" s="2">
        <v>34052</v>
      </c>
      <c r="AT699" s="2">
        <v>421984</v>
      </c>
      <c r="AU699" s="2">
        <v>0</v>
      </c>
      <c r="AV699" s="2">
        <v>21542</v>
      </c>
      <c r="AW699" s="2">
        <v>0</v>
      </c>
      <c r="AX699" s="2">
        <v>0</v>
      </c>
      <c r="AY699" s="2">
        <v>15816</v>
      </c>
      <c r="AZ699" s="2">
        <v>24636</v>
      </c>
      <c r="BA699" s="2">
        <v>0</v>
      </c>
      <c r="BB699" s="2">
        <v>135</v>
      </c>
      <c r="BC699" s="2">
        <v>0</v>
      </c>
      <c r="BD699" s="2">
        <v>0</v>
      </c>
      <c r="BE699" s="2">
        <v>0</v>
      </c>
      <c r="BF699" s="2">
        <v>0</v>
      </c>
      <c r="BG699" s="2">
        <v>14845</v>
      </c>
      <c r="BH699" s="2">
        <v>0</v>
      </c>
      <c r="BI699" s="2">
        <v>0</v>
      </c>
    </row>
    <row r="700" spans="1:61">
      <c r="A700">
        <v>482242</v>
      </c>
      <c r="B700" t="s">
        <v>374</v>
      </c>
      <c r="C700">
        <v>2009</v>
      </c>
      <c r="D700" t="s">
        <v>789</v>
      </c>
      <c r="E700" t="s">
        <v>793</v>
      </c>
      <c r="F700">
        <v>2371</v>
      </c>
      <c r="G700">
        <v>0.329156</v>
      </c>
      <c r="H700">
        <v>3</v>
      </c>
      <c r="I700" s="2">
        <v>27512170</v>
      </c>
      <c r="J700" s="2">
        <v>891752</v>
      </c>
      <c r="K700" s="2">
        <v>891752</v>
      </c>
      <c r="L700" s="2">
        <v>0</v>
      </c>
      <c r="M700" s="2">
        <v>6654899</v>
      </c>
      <c r="N700" s="2">
        <v>7546651</v>
      </c>
      <c r="O700" s="2">
        <v>0</v>
      </c>
      <c r="P700" s="2">
        <v>16467747</v>
      </c>
      <c r="Q700" s="2">
        <v>3497772</v>
      </c>
      <c r="R700" s="2">
        <v>0</v>
      </c>
      <c r="S700" s="2">
        <v>0</v>
      </c>
      <c r="T700" s="2">
        <v>0</v>
      </c>
      <c r="U700" s="2">
        <v>1805828</v>
      </c>
      <c r="V700" s="2">
        <v>0</v>
      </c>
      <c r="W700" s="2">
        <v>0</v>
      </c>
      <c r="X700" s="2">
        <v>137249</v>
      </c>
      <c r="Y700" s="2">
        <v>205619</v>
      </c>
      <c r="Z700" s="2">
        <v>550622</v>
      </c>
      <c r="AA700" s="2">
        <v>2045509</v>
      </c>
      <c r="AB700" s="2">
        <v>0</v>
      </c>
      <c r="AC700" s="2">
        <v>0</v>
      </c>
      <c r="AD700" s="2">
        <v>0</v>
      </c>
      <c r="AE700" s="2">
        <v>0</v>
      </c>
      <c r="AF700" s="2">
        <v>0</v>
      </c>
      <c r="AG700" s="2">
        <v>3242</v>
      </c>
      <c r="AH700" s="2">
        <v>130680</v>
      </c>
      <c r="AI700" s="2">
        <v>330639</v>
      </c>
      <c r="AJ700" s="2">
        <v>0</v>
      </c>
      <c r="AK700" s="2">
        <v>107162</v>
      </c>
      <c r="AL700" s="2">
        <v>0</v>
      </c>
      <c r="AM700" s="2">
        <v>582233</v>
      </c>
      <c r="AN700" s="2">
        <v>0</v>
      </c>
      <c r="AO700" s="2">
        <v>455019</v>
      </c>
      <c r="AP700" s="2">
        <v>59404</v>
      </c>
      <c r="AQ700" s="2">
        <v>51523</v>
      </c>
      <c r="AR700" s="2">
        <v>175201</v>
      </c>
      <c r="AS700" s="2">
        <v>306796</v>
      </c>
      <c r="AT700" s="2">
        <v>591623</v>
      </c>
      <c r="AU700" s="2">
        <v>0</v>
      </c>
      <c r="AV700" s="2">
        <v>203815</v>
      </c>
      <c r="AW700" s="2">
        <v>0</v>
      </c>
      <c r="AX700" s="2">
        <v>0</v>
      </c>
      <c r="AY700" s="2">
        <v>40437</v>
      </c>
      <c r="AZ700" s="2">
        <v>231477</v>
      </c>
      <c r="BA700" s="2">
        <v>541</v>
      </c>
      <c r="BB700" s="2">
        <v>240453</v>
      </c>
      <c r="BC700" s="2">
        <v>39750</v>
      </c>
      <c r="BD700" s="2">
        <v>0</v>
      </c>
      <c r="BE700" s="2">
        <v>0</v>
      </c>
      <c r="BF700" s="2">
        <v>0</v>
      </c>
      <c r="BG700" s="2">
        <v>13350</v>
      </c>
      <c r="BH700" s="2">
        <v>0</v>
      </c>
      <c r="BI700" s="2">
        <v>0</v>
      </c>
    </row>
    <row r="701" spans="1:61">
      <c r="A701">
        <v>482244</v>
      </c>
      <c r="B701" t="s">
        <v>195</v>
      </c>
      <c r="C701">
        <v>2009</v>
      </c>
      <c r="D701" t="s">
        <v>789</v>
      </c>
      <c r="E701" t="s">
        <v>790</v>
      </c>
      <c r="F701">
        <v>1022</v>
      </c>
      <c r="G701">
        <v>0.34825</v>
      </c>
      <c r="H701">
        <v>3</v>
      </c>
      <c r="I701" s="2">
        <v>6350820</v>
      </c>
      <c r="J701" s="2">
        <v>1293448</v>
      </c>
      <c r="K701" s="2">
        <v>1293448</v>
      </c>
      <c r="L701" s="2">
        <v>0</v>
      </c>
      <c r="M701" s="2">
        <v>1045655</v>
      </c>
      <c r="N701" s="2">
        <v>2339103</v>
      </c>
      <c r="O701" s="2">
        <v>0</v>
      </c>
      <c r="P701" s="2">
        <v>3082449</v>
      </c>
      <c r="Q701" s="2">
        <v>929269</v>
      </c>
      <c r="R701" s="2">
        <v>0</v>
      </c>
      <c r="S701" s="2">
        <v>0</v>
      </c>
      <c r="T701" s="2">
        <v>0</v>
      </c>
      <c r="U701" s="2">
        <v>75149</v>
      </c>
      <c r="V701" s="2">
        <v>0</v>
      </c>
      <c r="W701" s="2">
        <v>0</v>
      </c>
      <c r="X701" s="2">
        <v>55302</v>
      </c>
      <c r="Y701" s="2">
        <v>39131</v>
      </c>
      <c r="Z701" s="2">
        <v>1049348</v>
      </c>
      <c r="AA701" s="2">
        <v>861382</v>
      </c>
      <c r="AB701" s="2">
        <v>0</v>
      </c>
      <c r="AC701" s="2">
        <v>242193</v>
      </c>
      <c r="AD701" s="2">
        <v>0</v>
      </c>
      <c r="AE701" s="2">
        <v>0</v>
      </c>
      <c r="AF701" s="2">
        <v>0</v>
      </c>
      <c r="AG701" s="2">
        <v>0</v>
      </c>
      <c r="AH701" s="2">
        <v>31366</v>
      </c>
      <c r="AI701" s="2">
        <v>242674</v>
      </c>
      <c r="AJ701" s="2">
        <v>0</v>
      </c>
      <c r="AK701" s="2">
        <v>1422</v>
      </c>
      <c r="AL701" s="2">
        <v>0</v>
      </c>
      <c r="AM701" s="2">
        <v>107855</v>
      </c>
      <c r="AN701" s="2">
        <v>0</v>
      </c>
      <c r="AO701" s="2">
        <v>10462</v>
      </c>
      <c r="AP701" s="2">
        <v>10166</v>
      </c>
      <c r="AQ701" s="2">
        <v>0</v>
      </c>
      <c r="AR701" s="2">
        <v>188795</v>
      </c>
      <c r="AS701" s="2">
        <v>0</v>
      </c>
      <c r="AT701" s="2">
        <v>310177</v>
      </c>
      <c r="AU701" s="2">
        <v>370</v>
      </c>
      <c r="AV701" s="2">
        <v>32155</v>
      </c>
      <c r="AW701" s="2">
        <v>0</v>
      </c>
      <c r="AX701" s="2">
        <v>46282</v>
      </c>
      <c r="AY701" s="2">
        <v>82460</v>
      </c>
      <c r="AZ701" s="2">
        <v>42109</v>
      </c>
      <c r="BA701" s="2">
        <v>0</v>
      </c>
      <c r="BB701" s="2">
        <v>16001</v>
      </c>
      <c r="BC701" s="2">
        <v>0</v>
      </c>
      <c r="BD701" s="2">
        <v>0</v>
      </c>
      <c r="BE701" s="2">
        <v>0</v>
      </c>
      <c r="BF701" s="2">
        <v>0</v>
      </c>
      <c r="BG701" s="2">
        <v>26536</v>
      </c>
      <c r="BH701" s="2">
        <v>552796</v>
      </c>
      <c r="BI701" s="2">
        <v>0</v>
      </c>
    </row>
    <row r="702" spans="1:61">
      <c r="A702">
        <v>482246</v>
      </c>
      <c r="B702" t="s">
        <v>503</v>
      </c>
      <c r="C702">
        <v>2009</v>
      </c>
      <c r="D702" t="s">
        <v>789</v>
      </c>
      <c r="E702" t="s">
        <v>793</v>
      </c>
      <c r="F702">
        <v>10182</v>
      </c>
      <c r="G702">
        <v>0.240532</v>
      </c>
      <c r="H702">
        <v>2.5</v>
      </c>
      <c r="I702" s="2">
        <v>102875497</v>
      </c>
      <c r="J702" s="2">
        <v>8517063</v>
      </c>
      <c r="K702" s="2">
        <v>8063987</v>
      </c>
      <c r="L702" s="2">
        <v>0</v>
      </c>
      <c r="M702" s="2">
        <v>25166330</v>
      </c>
      <c r="N702" s="2">
        <v>33683393</v>
      </c>
      <c r="O702" s="2">
        <v>10611</v>
      </c>
      <c r="P702" s="2">
        <v>57528895</v>
      </c>
      <c r="Q702" s="2">
        <v>10700561</v>
      </c>
      <c r="R702" s="2">
        <v>0</v>
      </c>
      <c r="S702" s="2">
        <v>952037</v>
      </c>
      <c r="T702" s="2">
        <v>0</v>
      </c>
      <c r="U702" s="2">
        <v>4166302</v>
      </c>
      <c r="V702" s="2">
        <v>0</v>
      </c>
      <c r="W702" s="2">
        <v>0</v>
      </c>
      <c r="X702" s="2">
        <v>692210</v>
      </c>
      <c r="Y702" s="2">
        <v>347845</v>
      </c>
      <c r="Z702" s="2">
        <v>8516743</v>
      </c>
      <c r="AA702" s="2">
        <v>6787801</v>
      </c>
      <c r="AB702" s="2">
        <v>0</v>
      </c>
      <c r="AC702" s="2">
        <v>0</v>
      </c>
      <c r="AD702" s="2">
        <v>0</v>
      </c>
      <c r="AE702" s="2">
        <v>942255</v>
      </c>
      <c r="AF702" s="2">
        <v>0</v>
      </c>
      <c r="AG702" s="2">
        <v>19110</v>
      </c>
      <c r="AH702" s="2">
        <v>587062</v>
      </c>
      <c r="AI702" s="2">
        <v>353460</v>
      </c>
      <c r="AJ702" s="2">
        <v>0</v>
      </c>
      <c r="AK702" s="2">
        <v>726134</v>
      </c>
      <c r="AL702" s="2">
        <v>0</v>
      </c>
      <c r="AM702" s="2">
        <v>926930</v>
      </c>
      <c r="AN702" s="2">
        <v>8675</v>
      </c>
      <c r="AO702" s="2">
        <v>2165973</v>
      </c>
      <c r="AP702" s="2">
        <v>161292</v>
      </c>
      <c r="AQ702" s="2">
        <v>64354</v>
      </c>
      <c r="AR702" s="2">
        <v>690700</v>
      </c>
      <c r="AS702" s="2">
        <v>423541</v>
      </c>
      <c r="AT702" s="2">
        <v>1318659</v>
      </c>
      <c r="AU702" s="2">
        <v>0</v>
      </c>
      <c r="AV702" s="2">
        <v>729917</v>
      </c>
      <c r="AW702" s="2">
        <v>0</v>
      </c>
      <c r="AX702" s="2">
        <v>0</v>
      </c>
      <c r="AY702" s="2">
        <v>118630</v>
      </c>
      <c r="AZ702" s="2">
        <v>623228</v>
      </c>
      <c r="BA702" s="2">
        <v>2217</v>
      </c>
      <c r="BB702" s="2">
        <v>286207</v>
      </c>
      <c r="BC702" s="2">
        <v>136758</v>
      </c>
      <c r="BD702" s="2">
        <v>0</v>
      </c>
      <c r="BE702" s="2">
        <v>0</v>
      </c>
      <c r="BF702" s="2">
        <v>0</v>
      </c>
      <c r="BG702" s="2">
        <v>90775</v>
      </c>
      <c r="BH702" s="2">
        <v>396860</v>
      </c>
      <c r="BI702" s="2">
        <v>0</v>
      </c>
    </row>
    <row r="703" spans="1:61">
      <c r="A703">
        <v>482247</v>
      </c>
      <c r="B703" t="s">
        <v>1786</v>
      </c>
      <c r="C703">
        <v>2009</v>
      </c>
      <c r="D703" t="s">
        <v>789</v>
      </c>
      <c r="E703" t="s">
        <v>793</v>
      </c>
      <c r="F703">
        <v>11388</v>
      </c>
      <c r="G703">
        <v>0.27689900000000001</v>
      </c>
      <c r="H703">
        <v>2.5</v>
      </c>
      <c r="I703" s="2">
        <v>65370905</v>
      </c>
      <c r="J703" s="2">
        <v>7668432</v>
      </c>
      <c r="K703" s="2">
        <v>7202808</v>
      </c>
      <c r="L703" s="2">
        <v>0</v>
      </c>
      <c r="M703" s="2">
        <v>14816548</v>
      </c>
      <c r="N703" s="2">
        <v>22484980</v>
      </c>
      <c r="O703" s="2">
        <v>0</v>
      </c>
      <c r="P703" s="2">
        <v>38189367</v>
      </c>
      <c r="Q703" s="2">
        <v>4696558</v>
      </c>
      <c r="R703" s="2">
        <v>0</v>
      </c>
      <c r="S703" s="2">
        <v>0</v>
      </c>
      <c r="T703" s="2">
        <v>0</v>
      </c>
      <c r="U703" s="2">
        <v>956125</v>
      </c>
      <c r="V703" s="2">
        <v>0</v>
      </c>
      <c r="W703" s="2">
        <v>0</v>
      </c>
      <c r="X703" s="2">
        <v>2364375</v>
      </c>
      <c r="Y703" s="2">
        <v>899479</v>
      </c>
      <c r="Z703" s="2">
        <v>7663512</v>
      </c>
      <c r="AA703" s="2">
        <v>4154534</v>
      </c>
      <c r="AB703" s="2">
        <v>0</v>
      </c>
      <c r="AC703" s="2">
        <v>41541</v>
      </c>
      <c r="AD703" s="2">
        <v>0</v>
      </c>
      <c r="AE703" s="2">
        <v>0</v>
      </c>
      <c r="AF703" s="2">
        <v>0</v>
      </c>
      <c r="AG703" s="2">
        <v>474504</v>
      </c>
      <c r="AH703" s="2">
        <v>864982</v>
      </c>
      <c r="AI703" s="2">
        <v>759721</v>
      </c>
      <c r="AJ703" s="2">
        <v>0</v>
      </c>
      <c r="AK703" s="2">
        <v>1268249</v>
      </c>
      <c r="AL703" s="2">
        <v>0</v>
      </c>
      <c r="AM703" s="2">
        <v>2621945</v>
      </c>
      <c r="AN703" s="2">
        <v>0</v>
      </c>
      <c r="AO703" s="2">
        <v>668749</v>
      </c>
      <c r="AP703" s="2">
        <v>205570</v>
      </c>
      <c r="AQ703" s="2">
        <v>290370</v>
      </c>
      <c r="AR703" s="2">
        <v>834652</v>
      </c>
      <c r="AS703" s="2">
        <v>142825</v>
      </c>
      <c r="AT703" s="2">
        <v>1679039</v>
      </c>
      <c r="AU703" s="2">
        <v>0</v>
      </c>
      <c r="AV703" s="2">
        <v>435186</v>
      </c>
      <c r="AW703" s="2">
        <v>0</v>
      </c>
      <c r="AX703" s="2">
        <v>0</v>
      </c>
      <c r="AY703" s="2">
        <v>730249</v>
      </c>
      <c r="AZ703" s="2">
        <v>171987</v>
      </c>
      <c r="BA703" s="2">
        <v>0</v>
      </c>
      <c r="BB703" s="2">
        <v>192211</v>
      </c>
      <c r="BC703" s="2">
        <v>79266</v>
      </c>
      <c r="BD703" s="2">
        <v>0</v>
      </c>
      <c r="BE703" s="2">
        <v>0</v>
      </c>
      <c r="BF703" s="2">
        <v>0</v>
      </c>
      <c r="BG703" s="2">
        <v>65483</v>
      </c>
      <c r="BH703" s="2">
        <v>218096</v>
      </c>
      <c r="BI703" s="2">
        <v>0</v>
      </c>
    </row>
    <row r="704" spans="1:61">
      <c r="A704">
        <v>482248</v>
      </c>
      <c r="B704" t="s">
        <v>254</v>
      </c>
      <c r="C704">
        <v>2009</v>
      </c>
      <c r="D704" t="s">
        <v>789</v>
      </c>
      <c r="E704" t="s">
        <v>793</v>
      </c>
      <c r="F704">
        <v>1547</v>
      </c>
      <c r="G704">
        <v>0.30044799999999999</v>
      </c>
      <c r="H704">
        <v>3</v>
      </c>
      <c r="I704" s="2">
        <v>22058774</v>
      </c>
      <c r="J704" s="2">
        <v>1288963</v>
      </c>
      <c r="K704" s="2">
        <v>1288963</v>
      </c>
      <c r="L704" s="2">
        <v>0</v>
      </c>
      <c r="M704" s="2">
        <v>5208631</v>
      </c>
      <c r="N704" s="2">
        <v>6497594</v>
      </c>
      <c r="O704" s="2">
        <v>0</v>
      </c>
      <c r="P704" s="2">
        <v>11560021</v>
      </c>
      <c r="Q704" s="2">
        <v>3998422</v>
      </c>
      <c r="R704" s="2">
        <v>0</v>
      </c>
      <c r="S704" s="2">
        <v>2737</v>
      </c>
      <c r="T704" s="2">
        <v>0</v>
      </c>
      <c r="U704" s="2">
        <v>155698</v>
      </c>
      <c r="V704" s="2">
        <v>0</v>
      </c>
      <c r="W704" s="2">
        <v>0</v>
      </c>
      <c r="X704" s="2">
        <v>583698</v>
      </c>
      <c r="Y704" s="2">
        <v>109879</v>
      </c>
      <c r="Z704" s="2">
        <v>1285359</v>
      </c>
      <c r="AA704" s="2">
        <v>2291349</v>
      </c>
      <c r="AB704" s="2">
        <v>0</v>
      </c>
      <c r="AC704" s="2">
        <v>0</v>
      </c>
      <c r="AD704" s="2">
        <v>0</v>
      </c>
      <c r="AE704" s="2">
        <v>0</v>
      </c>
      <c r="AF704" s="2">
        <v>0</v>
      </c>
      <c r="AG704" s="2">
        <v>0</v>
      </c>
      <c r="AH704" s="2">
        <v>114049</v>
      </c>
      <c r="AI704" s="2">
        <v>311698</v>
      </c>
      <c r="AJ704" s="2">
        <v>0</v>
      </c>
      <c r="AK704" s="2">
        <v>173660</v>
      </c>
      <c r="AL704" s="2">
        <v>0</v>
      </c>
      <c r="AM704" s="2">
        <v>266390</v>
      </c>
      <c r="AN704" s="2">
        <v>0</v>
      </c>
      <c r="AO704" s="2">
        <v>18481</v>
      </c>
      <c r="AP704" s="2">
        <v>29248</v>
      </c>
      <c r="AQ704" s="2">
        <v>0</v>
      </c>
      <c r="AR704" s="2">
        <v>213690</v>
      </c>
      <c r="AS704" s="2">
        <v>310064</v>
      </c>
      <c r="AT704" s="2">
        <v>338931</v>
      </c>
      <c r="AU704" s="2">
        <v>0</v>
      </c>
      <c r="AV704" s="2">
        <v>93473</v>
      </c>
      <c r="AW704" s="2">
        <v>0</v>
      </c>
      <c r="AX704" s="2">
        <v>0</v>
      </c>
      <c r="AY704" s="2">
        <v>19500</v>
      </c>
      <c r="AZ704" s="2">
        <v>207391</v>
      </c>
      <c r="BA704" s="2">
        <v>2378</v>
      </c>
      <c r="BB704" s="2">
        <v>0</v>
      </c>
      <c r="BC704" s="2">
        <v>0</v>
      </c>
      <c r="BD704" s="2">
        <v>0</v>
      </c>
      <c r="BE704" s="2">
        <v>0</v>
      </c>
      <c r="BF704" s="2">
        <v>0</v>
      </c>
      <c r="BG704" s="2">
        <v>0</v>
      </c>
      <c r="BH704" s="2">
        <v>266976</v>
      </c>
      <c r="BI704" s="2">
        <v>0</v>
      </c>
    </row>
    <row r="705" spans="1:61">
      <c r="A705">
        <v>482250</v>
      </c>
      <c r="B705" t="s">
        <v>1733</v>
      </c>
      <c r="C705">
        <v>2009</v>
      </c>
      <c r="D705" t="s">
        <v>789</v>
      </c>
      <c r="E705" t="s">
        <v>790</v>
      </c>
      <c r="F705">
        <v>4876</v>
      </c>
      <c r="G705">
        <v>0.29237800000000003</v>
      </c>
      <c r="H705">
        <v>3</v>
      </c>
      <c r="I705" s="2">
        <v>33630476</v>
      </c>
      <c r="J705" s="2">
        <v>5275557</v>
      </c>
      <c r="K705" s="2">
        <v>5275557</v>
      </c>
      <c r="L705" s="2">
        <v>0</v>
      </c>
      <c r="M705" s="2">
        <v>6437951</v>
      </c>
      <c r="N705" s="2">
        <v>11713508</v>
      </c>
      <c r="O705" s="2">
        <v>0</v>
      </c>
      <c r="P705" s="2">
        <v>17792134</v>
      </c>
      <c r="Q705" s="2">
        <v>4124834</v>
      </c>
      <c r="R705" s="2">
        <v>0</v>
      </c>
      <c r="S705" s="2">
        <v>0</v>
      </c>
      <c r="T705" s="2">
        <v>0</v>
      </c>
      <c r="U705" s="2">
        <v>2220153</v>
      </c>
      <c r="V705" s="2">
        <v>0</v>
      </c>
      <c r="W705" s="2">
        <v>0</v>
      </c>
      <c r="X705" s="2">
        <v>1204339</v>
      </c>
      <c r="Y705" s="2">
        <v>438112</v>
      </c>
      <c r="Z705" s="2">
        <v>5261126</v>
      </c>
      <c r="AA705" s="2">
        <v>1869346</v>
      </c>
      <c r="AB705" s="2">
        <v>0</v>
      </c>
      <c r="AC705" s="2">
        <v>1805099</v>
      </c>
      <c r="AD705" s="2">
        <v>0</v>
      </c>
      <c r="AE705" s="2">
        <v>0</v>
      </c>
      <c r="AF705" s="2">
        <v>0</v>
      </c>
      <c r="AG705" s="2">
        <v>46592</v>
      </c>
      <c r="AH705" s="2">
        <v>502032</v>
      </c>
      <c r="AI705" s="2">
        <v>353812</v>
      </c>
      <c r="AJ705" s="2">
        <v>0</v>
      </c>
      <c r="AK705" s="2">
        <v>450832</v>
      </c>
      <c r="AL705" s="2">
        <v>0</v>
      </c>
      <c r="AM705" s="2">
        <v>1527677</v>
      </c>
      <c r="AN705" s="2">
        <v>0</v>
      </c>
      <c r="AO705" s="2">
        <v>516662</v>
      </c>
      <c r="AP705" s="2">
        <v>96647</v>
      </c>
      <c r="AQ705" s="2">
        <v>57737</v>
      </c>
      <c r="AR705" s="2">
        <v>339733</v>
      </c>
      <c r="AS705" s="2">
        <v>84162</v>
      </c>
      <c r="AT705" s="2">
        <v>671454</v>
      </c>
      <c r="AU705" s="2">
        <v>50957</v>
      </c>
      <c r="AV705" s="2">
        <v>224166</v>
      </c>
      <c r="AW705" s="2">
        <v>0</v>
      </c>
      <c r="AX705" s="2">
        <v>0</v>
      </c>
      <c r="AY705" s="2">
        <v>305961</v>
      </c>
      <c r="AZ705" s="2">
        <v>304957</v>
      </c>
      <c r="BA705" s="2">
        <v>0</v>
      </c>
      <c r="BB705" s="2">
        <v>89293</v>
      </c>
      <c r="BC705" s="2">
        <v>0</v>
      </c>
      <c r="BD705" s="2">
        <v>0</v>
      </c>
      <c r="BE705" s="2">
        <v>0</v>
      </c>
      <c r="BF705" s="2">
        <v>0</v>
      </c>
      <c r="BG705" s="2">
        <v>45574</v>
      </c>
      <c r="BH705" s="2">
        <v>33490</v>
      </c>
      <c r="BI705" s="2">
        <v>0</v>
      </c>
    </row>
    <row r="706" spans="1:61">
      <c r="A706">
        <v>482251</v>
      </c>
      <c r="B706" t="s">
        <v>199</v>
      </c>
      <c r="C706">
        <v>2009</v>
      </c>
      <c r="D706" t="s">
        <v>789</v>
      </c>
      <c r="E706" t="s">
        <v>793</v>
      </c>
      <c r="F706">
        <v>4489</v>
      </c>
      <c r="G706">
        <v>0.29727999999999999</v>
      </c>
      <c r="H706">
        <v>3</v>
      </c>
      <c r="I706" s="2">
        <v>37978295</v>
      </c>
      <c r="J706" s="2">
        <v>3598499</v>
      </c>
      <c r="K706" s="2">
        <v>3146557</v>
      </c>
      <c r="L706" s="2">
        <v>0</v>
      </c>
      <c r="M706" s="2">
        <v>7995014</v>
      </c>
      <c r="N706" s="2">
        <v>11593513</v>
      </c>
      <c r="O706" s="2">
        <v>0</v>
      </c>
      <c r="P706" s="2">
        <v>20244768</v>
      </c>
      <c r="Q706" s="2">
        <v>6140016</v>
      </c>
      <c r="R706" s="2">
        <v>0</v>
      </c>
      <c r="S706" s="2">
        <v>0</v>
      </c>
      <c r="T706" s="2">
        <v>0</v>
      </c>
      <c r="U706" s="2">
        <v>521077</v>
      </c>
      <c r="V706" s="2">
        <v>0</v>
      </c>
      <c r="W706" s="2">
        <v>0</v>
      </c>
      <c r="X706" s="2">
        <v>566676</v>
      </c>
      <c r="Y706" s="2">
        <v>290683</v>
      </c>
      <c r="Z706" s="2">
        <v>3596960</v>
      </c>
      <c r="AA706" s="2">
        <v>5158245</v>
      </c>
      <c r="AB706" s="2">
        <v>0</v>
      </c>
      <c r="AC706" s="2">
        <v>0</v>
      </c>
      <c r="AD706" s="2">
        <v>0</v>
      </c>
      <c r="AE706" s="2">
        <v>0</v>
      </c>
      <c r="AF706" s="2">
        <v>0</v>
      </c>
      <c r="AG706" s="2">
        <v>0</v>
      </c>
      <c r="AH706" s="2">
        <v>212442</v>
      </c>
      <c r="AI706" s="2">
        <v>682184</v>
      </c>
      <c r="AJ706" s="2">
        <v>0</v>
      </c>
      <c r="AK706" s="2">
        <v>467830</v>
      </c>
      <c r="AL706" s="2">
        <v>0</v>
      </c>
      <c r="AM706" s="2">
        <v>695031</v>
      </c>
      <c r="AN706" s="2">
        <v>76</v>
      </c>
      <c r="AO706" s="2">
        <v>261306</v>
      </c>
      <c r="AP706" s="2">
        <v>68674</v>
      </c>
      <c r="AQ706" s="2">
        <v>4183</v>
      </c>
      <c r="AR706" s="2">
        <v>334054</v>
      </c>
      <c r="AS706" s="2">
        <v>0</v>
      </c>
      <c r="AT706" s="2">
        <v>1246346</v>
      </c>
      <c r="AU706" s="2">
        <v>0</v>
      </c>
      <c r="AV706" s="2">
        <v>135622</v>
      </c>
      <c r="AW706" s="2">
        <v>0</v>
      </c>
      <c r="AX706" s="2">
        <v>0</v>
      </c>
      <c r="AY706" s="2">
        <v>34908</v>
      </c>
      <c r="AZ706" s="2">
        <v>355789</v>
      </c>
      <c r="BA706" s="2">
        <v>5382</v>
      </c>
      <c r="BB706" s="2">
        <v>2563</v>
      </c>
      <c r="BC706" s="2">
        <v>44339</v>
      </c>
      <c r="BD706" s="2">
        <v>104332</v>
      </c>
      <c r="BE706" s="2">
        <v>0</v>
      </c>
      <c r="BF706" s="2">
        <v>0</v>
      </c>
      <c r="BG706" s="2">
        <v>29615</v>
      </c>
      <c r="BH706" s="2">
        <v>95550</v>
      </c>
      <c r="BI706" s="2">
        <v>0</v>
      </c>
    </row>
    <row r="707" spans="1:61">
      <c r="A707">
        <v>482254</v>
      </c>
      <c r="B707" t="s">
        <v>1646</v>
      </c>
      <c r="C707">
        <v>2009</v>
      </c>
      <c r="D707" t="s">
        <v>789</v>
      </c>
      <c r="E707" t="s">
        <v>790</v>
      </c>
      <c r="F707">
        <v>989</v>
      </c>
      <c r="G707">
        <v>0.31417</v>
      </c>
      <c r="H707">
        <v>3</v>
      </c>
      <c r="I707" s="2">
        <v>16425211</v>
      </c>
      <c r="J707" s="2">
        <v>983035</v>
      </c>
      <c r="K707" s="2">
        <v>983035</v>
      </c>
      <c r="L707" s="2">
        <v>0</v>
      </c>
      <c r="M707" s="2">
        <v>2265750</v>
      </c>
      <c r="N707" s="2">
        <v>3248785</v>
      </c>
      <c r="O707" s="2">
        <v>0</v>
      </c>
      <c r="P707" s="2">
        <v>11549877</v>
      </c>
      <c r="Q707" s="2">
        <v>1451549</v>
      </c>
      <c r="R707" s="2">
        <v>175000</v>
      </c>
      <c r="S707" s="2">
        <v>0</v>
      </c>
      <c r="T707" s="2">
        <v>0</v>
      </c>
      <c r="U707" s="2">
        <v>1145197</v>
      </c>
      <c r="V707" s="2">
        <v>0</v>
      </c>
      <c r="W707" s="2">
        <v>0</v>
      </c>
      <c r="X707" s="2">
        <v>73960</v>
      </c>
      <c r="Y707" s="2">
        <v>77578</v>
      </c>
      <c r="Z707" s="2">
        <v>1101628</v>
      </c>
      <c r="AA707" s="2">
        <v>1204436</v>
      </c>
      <c r="AB707" s="2">
        <v>0</v>
      </c>
      <c r="AC707" s="2">
        <v>383525</v>
      </c>
      <c r="AD707" s="2">
        <v>0</v>
      </c>
      <c r="AE707" s="2">
        <v>0</v>
      </c>
      <c r="AF707" s="2">
        <v>0</v>
      </c>
      <c r="AG707" s="2">
        <v>415</v>
      </c>
      <c r="AH707" s="2">
        <v>65873</v>
      </c>
      <c r="AI707" s="2">
        <v>208485</v>
      </c>
      <c r="AJ707" s="2">
        <v>0</v>
      </c>
      <c r="AK707" s="2">
        <v>39968</v>
      </c>
      <c r="AL707" s="2">
        <v>0</v>
      </c>
      <c r="AM707" s="2">
        <v>117645</v>
      </c>
      <c r="AN707" s="2">
        <v>0</v>
      </c>
      <c r="AO707" s="2">
        <v>222402</v>
      </c>
      <c r="AP707" s="2">
        <v>20604</v>
      </c>
      <c r="AQ707" s="2">
        <v>0</v>
      </c>
      <c r="AR707" s="2">
        <v>99880</v>
      </c>
      <c r="AS707" s="2">
        <v>265956</v>
      </c>
      <c r="AT707" s="2">
        <v>518360</v>
      </c>
      <c r="AU707" s="2">
        <v>15316</v>
      </c>
      <c r="AV707" s="2">
        <v>102757</v>
      </c>
      <c r="AW707" s="2">
        <v>0</v>
      </c>
      <c r="AX707" s="2">
        <v>0</v>
      </c>
      <c r="AY707" s="2">
        <v>128976</v>
      </c>
      <c r="AZ707" s="2">
        <v>39030</v>
      </c>
      <c r="BA707" s="2">
        <v>4057</v>
      </c>
      <c r="BB707" s="2">
        <v>221146</v>
      </c>
      <c r="BC707" s="2">
        <v>45460</v>
      </c>
      <c r="BD707" s="2">
        <v>0</v>
      </c>
      <c r="BE707" s="2">
        <v>0</v>
      </c>
      <c r="BF707" s="2">
        <v>0</v>
      </c>
      <c r="BG707" s="2">
        <v>2500</v>
      </c>
      <c r="BH707" s="2">
        <v>0</v>
      </c>
      <c r="BI707" s="2">
        <v>0</v>
      </c>
    </row>
    <row r="708" spans="1:61">
      <c r="A708">
        <v>482255</v>
      </c>
      <c r="B708" t="s">
        <v>174</v>
      </c>
      <c r="C708">
        <v>2009</v>
      </c>
      <c r="D708" t="s">
        <v>789</v>
      </c>
      <c r="E708" t="s">
        <v>793</v>
      </c>
      <c r="F708">
        <v>18540</v>
      </c>
      <c r="G708">
        <v>0.237207</v>
      </c>
      <c r="H708">
        <v>2</v>
      </c>
      <c r="I708" s="2">
        <v>164454573</v>
      </c>
      <c r="J708" s="2">
        <v>9763528</v>
      </c>
      <c r="K708" s="2">
        <v>9763528</v>
      </c>
      <c r="L708" s="2">
        <v>0</v>
      </c>
      <c r="M708" s="2">
        <v>38965952</v>
      </c>
      <c r="N708" s="2">
        <v>48729480</v>
      </c>
      <c r="O708" s="2">
        <v>0</v>
      </c>
      <c r="P708" s="2">
        <v>100836456</v>
      </c>
      <c r="Q708" s="2">
        <v>14574061</v>
      </c>
      <c r="R708" s="2">
        <v>0</v>
      </c>
      <c r="S708" s="2">
        <v>314576</v>
      </c>
      <c r="T708" s="2">
        <v>91923</v>
      </c>
      <c r="U708" s="2">
        <v>2143148</v>
      </c>
      <c r="V708" s="2">
        <v>0</v>
      </c>
      <c r="W708" s="2">
        <v>0</v>
      </c>
      <c r="X708" s="2">
        <v>2608129</v>
      </c>
      <c r="Y708" s="2">
        <v>1184686</v>
      </c>
      <c r="Z708" s="2">
        <v>8782325</v>
      </c>
      <c r="AA708" s="2">
        <v>9714436</v>
      </c>
      <c r="AB708" s="2">
        <v>0</v>
      </c>
      <c r="AC708" s="2">
        <v>0</v>
      </c>
      <c r="AD708" s="2">
        <v>0</v>
      </c>
      <c r="AE708" s="2">
        <v>314577</v>
      </c>
      <c r="AF708" s="2">
        <v>0</v>
      </c>
      <c r="AG708" s="2">
        <v>37818</v>
      </c>
      <c r="AH708" s="2">
        <v>917596</v>
      </c>
      <c r="AI708" s="2">
        <v>2061679</v>
      </c>
      <c r="AJ708" s="2">
        <v>0</v>
      </c>
      <c r="AK708" s="2">
        <v>1146598</v>
      </c>
      <c r="AL708" s="2">
        <v>0</v>
      </c>
      <c r="AM708" s="2">
        <v>2934115</v>
      </c>
      <c r="AN708" s="2">
        <v>-681</v>
      </c>
      <c r="AO708" s="2">
        <v>2678063</v>
      </c>
      <c r="AP708" s="2">
        <v>308075</v>
      </c>
      <c r="AQ708" s="2">
        <v>876105</v>
      </c>
      <c r="AR708" s="2">
        <v>1862212</v>
      </c>
      <c r="AS708" s="2">
        <v>590108</v>
      </c>
      <c r="AT708" s="2">
        <v>3570375</v>
      </c>
      <c r="AU708" s="2">
        <v>0</v>
      </c>
      <c r="AV708" s="2">
        <v>806484</v>
      </c>
      <c r="AW708" s="2">
        <v>0</v>
      </c>
      <c r="AX708" s="2">
        <v>0</v>
      </c>
      <c r="AY708" s="2">
        <v>492981</v>
      </c>
      <c r="AZ708" s="2">
        <v>735026</v>
      </c>
      <c r="BA708" s="2">
        <v>73869</v>
      </c>
      <c r="BB708" s="2">
        <v>1047708</v>
      </c>
      <c r="BC708" s="2">
        <v>257190</v>
      </c>
      <c r="BD708" s="2">
        <v>0</v>
      </c>
      <c r="BE708" s="2">
        <v>0</v>
      </c>
      <c r="BF708" s="2">
        <v>0</v>
      </c>
      <c r="BG708" s="2">
        <v>108985</v>
      </c>
      <c r="BH708" s="2">
        <v>4030241</v>
      </c>
      <c r="BI708" s="2">
        <v>0</v>
      </c>
    </row>
    <row r="709" spans="1:61">
      <c r="A709">
        <v>482257</v>
      </c>
      <c r="B709" t="s">
        <v>26</v>
      </c>
      <c r="C709">
        <v>2009</v>
      </c>
      <c r="D709" t="s">
        <v>789</v>
      </c>
      <c r="E709" t="s">
        <v>793</v>
      </c>
      <c r="F709">
        <v>10573</v>
      </c>
      <c r="G709">
        <v>0.23932100000000001</v>
      </c>
      <c r="H709">
        <v>2.5</v>
      </c>
      <c r="I709" s="2">
        <v>114743017</v>
      </c>
      <c r="J709" s="2">
        <v>10554828</v>
      </c>
      <c r="K709" s="2">
        <v>6609547</v>
      </c>
      <c r="L709" s="2">
        <v>0</v>
      </c>
      <c r="M709" s="2">
        <v>21692451</v>
      </c>
      <c r="N709" s="2">
        <v>32247279</v>
      </c>
      <c r="O709" s="2">
        <v>0</v>
      </c>
      <c r="P709" s="2">
        <v>70587329</v>
      </c>
      <c r="Q709" s="2">
        <v>11903799</v>
      </c>
      <c r="R709" s="2">
        <v>0</v>
      </c>
      <c r="S709" s="2">
        <v>4610</v>
      </c>
      <c r="T709" s="2">
        <v>0</v>
      </c>
      <c r="U709" s="2">
        <v>10787643</v>
      </c>
      <c r="V709" s="2">
        <v>0</v>
      </c>
      <c r="W709" s="2">
        <v>0</v>
      </c>
      <c r="X709" s="2">
        <v>2447042</v>
      </c>
      <c r="Y709" s="2">
        <v>330046</v>
      </c>
      <c r="Z709" s="2">
        <v>7712946</v>
      </c>
      <c r="AA709" s="2">
        <v>6219552</v>
      </c>
      <c r="AB709" s="2">
        <v>0</v>
      </c>
      <c r="AC709" s="2">
        <v>0</v>
      </c>
      <c r="AD709" s="2">
        <v>0</v>
      </c>
      <c r="AE709" s="2">
        <v>0</v>
      </c>
      <c r="AF709" s="2">
        <v>0</v>
      </c>
      <c r="AG709" s="2">
        <v>0</v>
      </c>
      <c r="AH709" s="2">
        <v>617160</v>
      </c>
      <c r="AI709" s="2">
        <v>734598</v>
      </c>
      <c r="AJ709" s="2">
        <v>0</v>
      </c>
      <c r="AK709" s="2">
        <v>442197</v>
      </c>
      <c r="AL709" s="2">
        <v>0</v>
      </c>
      <c r="AM709" s="2">
        <v>956488</v>
      </c>
      <c r="AN709" s="2">
        <v>0</v>
      </c>
      <c r="AO709" s="2">
        <v>1035560</v>
      </c>
      <c r="AP709" s="2">
        <v>152299</v>
      </c>
      <c r="AQ709" s="2">
        <v>36764</v>
      </c>
      <c r="AR709" s="2">
        <v>1014219</v>
      </c>
      <c r="AS709" s="2">
        <v>0</v>
      </c>
      <c r="AT709" s="2">
        <v>1634184</v>
      </c>
      <c r="AU709" s="2">
        <v>0</v>
      </c>
      <c r="AV709" s="2">
        <v>819032</v>
      </c>
      <c r="AW709" s="2">
        <v>0</v>
      </c>
      <c r="AX709" s="2">
        <v>0</v>
      </c>
      <c r="AY709" s="2">
        <v>706966</v>
      </c>
      <c r="AZ709" s="2">
        <v>712524</v>
      </c>
      <c r="BA709" s="2">
        <v>0</v>
      </c>
      <c r="BB709" s="2">
        <v>1802</v>
      </c>
      <c r="BC709" s="2">
        <v>482730</v>
      </c>
      <c r="BD709" s="2">
        <v>0</v>
      </c>
      <c r="BE709" s="2">
        <v>0</v>
      </c>
      <c r="BF709" s="2">
        <v>0</v>
      </c>
      <c r="BG709" s="2">
        <v>56271</v>
      </c>
      <c r="BH709" s="2">
        <v>251962</v>
      </c>
      <c r="BI709" s="2">
        <v>0</v>
      </c>
    </row>
    <row r="710" spans="1:61">
      <c r="A710">
        <v>483308</v>
      </c>
      <c r="B710" t="s">
        <v>268</v>
      </c>
      <c r="C710">
        <v>2009</v>
      </c>
      <c r="D710" t="s">
        <v>789</v>
      </c>
      <c r="E710" t="s">
        <v>793</v>
      </c>
      <c r="F710">
        <v>8244</v>
      </c>
      <c r="G710">
        <v>0.354182</v>
      </c>
      <c r="H710">
        <v>3</v>
      </c>
      <c r="I710" s="2">
        <v>50287669</v>
      </c>
      <c r="J710" s="2">
        <v>1529493</v>
      </c>
      <c r="K710" s="2">
        <v>1529493</v>
      </c>
      <c r="L710" s="2">
        <v>0</v>
      </c>
      <c r="M710" s="2">
        <v>8506317</v>
      </c>
      <c r="N710" s="2">
        <v>10035810</v>
      </c>
      <c r="O710" s="2">
        <v>0</v>
      </c>
      <c r="P710" s="2">
        <v>32648113</v>
      </c>
      <c r="Q710" s="2">
        <v>7270222</v>
      </c>
      <c r="R710" s="2">
        <v>0</v>
      </c>
      <c r="S710" s="2">
        <v>333524</v>
      </c>
      <c r="T710" s="2">
        <v>0</v>
      </c>
      <c r="U710" s="2">
        <v>980563</v>
      </c>
      <c r="V710" s="2">
        <v>0</v>
      </c>
      <c r="W710" s="2">
        <v>0</v>
      </c>
      <c r="X710" s="2">
        <v>177901</v>
      </c>
      <c r="Y710" s="2">
        <v>245318</v>
      </c>
      <c r="Z710" s="2">
        <v>1063488</v>
      </c>
      <c r="AA710" s="2">
        <v>3307627</v>
      </c>
      <c r="AB710" s="2">
        <v>0</v>
      </c>
      <c r="AC710" s="2">
        <v>0</v>
      </c>
      <c r="AD710" s="2">
        <v>0</v>
      </c>
      <c r="AE710" s="2">
        <v>181460</v>
      </c>
      <c r="AF710" s="2">
        <v>0</v>
      </c>
      <c r="AG710" s="2">
        <v>0</v>
      </c>
      <c r="AH710" s="2">
        <v>638994</v>
      </c>
      <c r="AI710" s="2">
        <v>577570</v>
      </c>
      <c r="AJ710" s="2">
        <v>0</v>
      </c>
      <c r="AK710" s="2">
        <v>171944</v>
      </c>
      <c r="AL710" s="2">
        <v>0</v>
      </c>
      <c r="AM710" s="2">
        <v>579159</v>
      </c>
      <c r="AN710" s="2">
        <v>0</v>
      </c>
      <c r="AO710" s="2">
        <v>735816</v>
      </c>
      <c r="AP710" s="2">
        <v>82469</v>
      </c>
      <c r="AQ710" s="2">
        <v>245140</v>
      </c>
      <c r="AR710" s="2">
        <v>823488</v>
      </c>
      <c r="AS710" s="2">
        <v>0</v>
      </c>
      <c r="AT710" s="2">
        <v>1315689</v>
      </c>
      <c r="AU710" s="2">
        <v>0</v>
      </c>
      <c r="AV710" s="2">
        <v>429757</v>
      </c>
      <c r="AW710" s="2">
        <v>0</v>
      </c>
      <c r="AX710" s="2">
        <v>0</v>
      </c>
      <c r="AY710" s="2">
        <v>205489</v>
      </c>
      <c r="AZ710" s="2">
        <v>330053</v>
      </c>
      <c r="BA710" s="2">
        <v>17775</v>
      </c>
      <c r="BB710" s="2">
        <v>351614</v>
      </c>
      <c r="BC710" s="2">
        <v>34839</v>
      </c>
      <c r="BD710" s="2">
        <v>0</v>
      </c>
      <c r="BE710" s="2">
        <v>0</v>
      </c>
      <c r="BF710" s="2">
        <v>0</v>
      </c>
      <c r="BG710" s="2">
        <v>29303</v>
      </c>
      <c r="BH710" s="2">
        <v>509157</v>
      </c>
      <c r="BI710" s="2">
        <v>0</v>
      </c>
    </row>
    <row r="711" spans="1:61">
      <c r="A711">
        <v>483310</v>
      </c>
      <c r="B711" t="s">
        <v>1726</v>
      </c>
      <c r="C711">
        <v>2009</v>
      </c>
      <c r="D711" t="s">
        <v>789</v>
      </c>
      <c r="E711" t="s">
        <v>790</v>
      </c>
      <c r="F711">
        <v>7447</v>
      </c>
      <c r="G711">
        <v>0.27534399999999998</v>
      </c>
      <c r="H711">
        <v>3</v>
      </c>
      <c r="I711" s="2">
        <v>70755419</v>
      </c>
      <c r="J711" s="2">
        <v>5223548</v>
      </c>
      <c r="K711" s="2">
        <v>3870854</v>
      </c>
      <c r="L711" s="2">
        <v>0</v>
      </c>
      <c r="M711" s="2">
        <v>14763893</v>
      </c>
      <c r="N711" s="2">
        <v>19987441</v>
      </c>
      <c r="O711" s="2">
        <v>0</v>
      </c>
      <c r="P711" s="2">
        <v>46231631</v>
      </c>
      <c r="Q711" s="2">
        <v>4536347</v>
      </c>
      <c r="R711" s="2">
        <v>0</v>
      </c>
      <c r="S711" s="2">
        <v>0</v>
      </c>
      <c r="T711" s="2">
        <v>0</v>
      </c>
      <c r="U711" s="2">
        <v>946255</v>
      </c>
      <c r="V711" s="2">
        <v>0</v>
      </c>
      <c r="W711" s="2">
        <v>0</v>
      </c>
      <c r="X711" s="2">
        <v>0</v>
      </c>
      <c r="Y711" s="2">
        <v>324174</v>
      </c>
      <c r="Z711" s="2">
        <v>2941466</v>
      </c>
      <c r="AA711" s="2">
        <v>2021405</v>
      </c>
      <c r="AB711" s="2">
        <v>0</v>
      </c>
      <c r="AC711" s="2">
        <v>7186564</v>
      </c>
      <c r="AD711" s="2">
        <v>0</v>
      </c>
      <c r="AE711" s="2">
        <v>0</v>
      </c>
      <c r="AF711" s="2">
        <v>0</v>
      </c>
      <c r="AG711" s="2">
        <v>0</v>
      </c>
      <c r="AH711" s="2">
        <v>456125</v>
      </c>
      <c r="AI711" s="2">
        <v>312009</v>
      </c>
      <c r="AJ711" s="2">
        <v>0</v>
      </c>
      <c r="AK711" s="2">
        <v>237234</v>
      </c>
      <c r="AL711" s="2">
        <v>0</v>
      </c>
      <c r="AM711" s="2">
        <v>618653</v>
      </c>
      <c r="AN711" s="2">
        <v>0</v>
      </c>
      <c r="AO711" s="2">
        <v>672248</v>
      </c>
      <c r="AP711" s="2">
        <v>124346</v>
      </c>
      <c r="AQ711" s="2">
        <v>27908</v>
      </c>
      <c r="AR711" s="2">
        <v>792904</v>
      </c>
      <c r="AS711" s="2">
        <v>0</v>
      </c>
      <c r="AT711" s="2">
        <v>1061206</v>
      </c>
      <c r="AU711" s="2">
        <v>306949</v>
      </c>
      <c r="AV711" s="2">
        <v>1020933</v>
      </c>
      <c r="AW711" s="2">
        <v>0</v>
      </c>
      <c r="AX711" s="2">
        <v>0</v>
      </c>
      <c r="AY711" s="2">
        <v>342663</v>
      </c>
      <c r="AZ711" s="2">
        <v>285111</v>
      </c>
      <c r="BA711" s="2">
        <v>0</v>
      </c>
      <c r="BB711" s="2">
        <v>952457</v>
      </c>
      <c r="BC711" s="2">
        <v>344924</v>
      </c>
      <c r="BD711" s="2">
        <v>0</v>
      </c>
      <c r="BE711" s="2">
        <v>0</v>
      </c>
      <c r="BF711" s="2">
        <v>0</v>
      </c>
      <c r="BG711" s="2">
        <v>50142</v>
      </c>
      <c r="BH711" s="2">
        <v>0</v>
      </c>
      <c r="BI711" s="2">
        <v>0</v>
      </c>
    </row>
    <row r="712" spans="1:61">
      <c r="A712">
        <v>484322</v>
      </c>
      <c r="B712" t="s">
        <v>1554</v>
      </c>
      <c r="C712">
        <v>2009</v>
      </c>
      <c r="D712" t="s">
        <v>789</v>
      </c>
      <c r="E712" t="s">
        <v>790</v>
      </c>
      <c r="F712">
        <v>7287</v>
      </c>
      <c r="G712">
        <v>0.24197099999999999</v>
      </c>
      <c r="H712">
        <v>3</v>
      </c>
      <c r="I712" s="2">
        <v>31273944</v>
      </c>
      <c r="J712" s="2">
        <v>3812411</v>
      </c>
      <c r="K712" s="2">
        <v>3812411</v>
      </c>
      <c r="L712" s="2">
        <v>0</v>
      </c>
      <c r="M712" s="2">
        <v>6788400</v>
      </c>
      <c r="N712" s="2">
        <v>10600811</v>
      </c>
      <c r="O712" s="2">
        <v>129749</v>
      </c>
      <c r="P712" s="2">
        <v>18145449</v>
      </c>
      <c r="Q712" s="2">
        <v>2397935</v>
      </c>
      <c r="R712" s="2">
        <v>0</v>
      </c>
      <c r="S712" s="2">
        <v>0</v>
      </c>
      <c r="T712" s="2">
        <v>0</v>
      </c>
      <c r="U712" s="2">
        <v>132497</v>
      </c>
      <c r="V712" s="2">
        <v>0</v>
      </c>
      <c r="W712" s="2">
        <v>0</v>
      </c>
      <c r="X712" s="2">
        <v>8693</v>
      </c>
      <c r="Y712" s="2">
        <v>126344</v>
      </c>
      <c r="Z712" s="2">
        <v>2496604</v>
      </c>
      <c r="AA712" s="2">
        <v>1369190</v>
      </c>
      <c r="AB712" s="2">
        <v>0</v>
      </c>
      <c r="AC712" s="2">
        <v>338613</v>
      </c>
      <c r="AD712" s="2">
        <v>0</v>
      </c>
      <c r="AE712" s="2">
        <v>0</v>
      </c>
      <c r="AF712" s="2">
        <v>0</v>
      </c>
      <c r="AG712" s="2">
        <v>11</v>
      </c>
      <c r="AH712" s="2">
        <v>308083</v>
      </c>
      <c r="AI712" s="2">
        <v>89575</v>
      </c>
      <c r="AJ712" s="2">
        <v>3597</v>
      </c>
      <c r="AK712" s="2">
        <v>155616</v>
      </c>
      <c r="AL712" s="2">
        <v>4738</v>
      </c>
      <c r="AM712" s="2">
        <v>477276</v>
      </c>
      <c r="AN712" s="2">
        <v>91</v>
      </c>
      <c r="AO712" s="2">
        <v>417589</v>
      </c>
      <c r="AP712" s="2">
        <v>259072</v>
      </c>
      <c r="AQ712" s="2">
        <v>96135</v>
      </c>
      <c r="AR712" s="2">
        <v>335797</v>
      </c>
      <c r="AS712" s="2">
        <v>69126</v>
      </c>
      <c r="AT712" s="2">
        <v>338659</v>
      </c>
      <c r="AU712" s="2">
        <v>34789</v>
      </c>
      <c r="AV712" s="2">
        <v>429752</v>
      </c>
      <c r="AW712" s="2">
        <v>0</v>
      </c>
      <c r="AX712" s="2">
        <v>139069</v>
      </c>
      <c r="AY712" s="2">
        <v>248438</v>
      </c>
      <c r="AZ712" s="2">
        <v>95908</v>
      </c>
      <c r="BA712" s="2">
        <v>625</v>
      </c>
      <c r="BB712" s="2">
        <v>198</v>
      </c>
      <c r="BC712" s="2">
        <v>-1639</v>
      </c>
      <c r="BD712" s="2">
        <v>0</v>
      </c>
      <c r="BE712" s="2">
        <v>0</v>
      </c>
      <c r="BF712" s="2">
        <v>0</v>
      </c>
      <c r="BG712" s="2">
        <v>8488</v>
      </c>
      <c r="BH712" s="2">
        <v>0</v>
      </c>
      <c r="BI712" s="2">
        <v>0</v>
      </c>
    </row>
    <row r="713" spans="1:61">
      <c r="A713">
        <v>491164</v>
      </c>
      <c r="B713" t="s">
        <v>708</v>
      </c>
      <c r="C713">
        <v>2009</v>
      </c>
      <c r="D713" t="s">
        <v>789</v>
      </c>
      <c r="E713" t="s">
        <v>790</v>
      </c>
      <c r="F713">
        <v>34343</v>
      </c>
      <c r="G713">
        <v>0.18933</v>
      </c>
      <c r="H713">
        <v>2</v>
      </c>
      <c r="I713" s="2">
        <v>122370667</v>
      </c>
      <c r="J713" s="2">
        <v>13865472</v>
      </c>
      <c r="K713" s="2">
        <v>13388254</v>
      </c>
      <c r="L713" s="2">
        <v>0</v>
      </c>
      <c r="M713" s="2">
        <v>25953096</v>
      </c>
      <c r="N713" s="2">
        <v>39818568</v>
      </c>
      <c r="O713" s="2">
        <v>0</v>
      </c>
      <c r="P713" s="2">
        <v>69089344</v>
      </c>
      <c r="Q713" s="2">
        <v>13462755</v>
      </c>
      <c r="R713" s="2">
        <v>0</v>
      </c>
      <c r="S713" s="2">
        <v>0</v>
      </c>
      <c r="T713" s="2">
        <v>0</v>
      </c>
      <c r="U713" s="2">
        <v>797472</v>
      </c>
      <c r="V713" s="2">
        <v>0</v>
      </c>
      <c r="W713" s="2">
        <v>0</v>
      </c>
      <c r="X713" s="2">
        <v>2452</v>
      </c>
      <c r="Y713" s="2">
        <v>240278</v>
      </c>
      <c r="Z713" s="2">
        <v>3906068</v>
      </c>
      <c r="AA713" s="2">
        <v>8302243</v>
      </c>
      <c r="AB713" s="2">
        <v>0</v>
      </c>
      <c r="AC713" s="2">
        <v>17851691</v>
      </c>
      <c r="AD713" s="2">
        <v>3920</v>
      </c>
      <c r="AE713" s="2">
        <v>0</v>
      </c>
      <c r="AF713" s="2">
        <v>0</v>
      </c>
      <c r="AG713" s="2">
        <v>19345</v>
      </c>
      <c r="AH713" s="2">
        <v>809629</v>
      </c>
      <c r="AI713" s="2">
        <v>2009762</v>
      </c>
      <c r="AJ713" s="2">
        <v>0</v>
      </c>
      <c r="AK713" s="2">
        <v>427876</v>
      </c>
      <c r="AL713" s="2">
        <v>0</v>
      </c>
      <c r="AM713" s="2">
        <v>3156953</v>
      </c>
      <c r="AN713" s="2">
        <v>17112</v>
      </c>
      <c r="AO713" s="2">
        <v>1611050</v>
      </c>
      <c r="AP713" s="2">
        <v>472221</v>
      </c>
      <c r="AQ713" s="2">
        <v>980126</v>
      </c>
      <c r="AR713" s="2">
        <v>1102306</v>
      </c>
      <c r="AS713" s="2">
        <v>213155</v>
      </c>
      <c r="AT713" s="2">
        <v>1537642</v>
      </c>
      <c r="AU713" s="2">
        <v>5461</v>
      </c>
      <c r="AV713" s="2">
        <v>589967</v>
      </c>
      <c r="AW713" s="2">
        <v>0</v>
      </c>
      <c r="AX713" s="2">
        <v>-337562</v>
      </c>
      <c r="AY713" s="2">
        <v>816773</v>
      </c>
      <c r="AZ713" s="2">
        <v>710201</v>
      </c>
      <c r="BA713" s="2">
        <v>219</v>
      </c>
      <c r="BB713" s="2">
        <v>1741341</v>
      </c>
      <c r="BC713" s="2">
        <v>13877</v>
      </c>
      <c r="BD713" s="2">
        <v>0</v>
      </c>
      <c r="BE713" s="2">
        <v>0</v>
      </c>
      <c r="BF713" s="2">
        <v>0</v>
      </c>
      <c r="BG713" s="2">
        <v>21958</v>
      </c>
      <c r="BH713" s="2">
        <v>0</v>
      </c>
      <c r="BI713" s="2">
        <v>0</v>
      </c>
    </row>
    <row r="714" spans="1:61">
      <c r="A714">
        <v>491193</v>
      </c>
      <c r="B714" t="s">
        <v>697</v>
      </c>
      <c r="C714">
        <v>2009</v>
      </c>
      <c r="D714" t="s">
        <v>789</v>
      </c>
      <c r="E714" t="s">
        <v>790</v>
      </c>
      <c r="F714">
        <v>40405</v>
      </c>
      <c r="G714">
        <v>0.18856899999999999</v>
      </c>
      <c r="H714">
        <v>2</v>
      </c>
      <c r="I714" s="2">
        <v>176361861</v>
      </c>
      <c r="J714" s="2">
        <v>29510335</v>
      </c>
      <c r="K714" s="2">
        <v>28649549</v>
      </c>
      <c r="L714" s="2">
        <v>0</v>
      </c>
      <c r="M714" s="2">
        <v>35040112</v>
      </c>
      <c r="N714" s="2">
        <v>64550447</v>
      </c>
      <c r="O714" s="2">
        <v>0</v>
      </c>
      <c r="P714" s="2">
        <v>102708953</v>
      </c>
      <c r="Q714" s="2">
        <v>9102461</v>
      </c>
      <c r="R714" s="2">
        <v>0</v>
      </c>
      <c r="S714" s="2">
        <v>0</v>
      </c>
      <c r="T714" s="2">
        <v>0</v>
      </c>
      <c r="U714" s="2">
        <v>1271143</v>
      </c>
      <c r="V714" s="2">
        <v>0</v>
      </c>
      <c r="W714" s="2">
        <v>0</v>
      </c>
      <c r="X714" s="2">
        <v>1204</v>
      </c>
      <c r="Y714" s="2">
        <v>236210</v>
      </c>
      <c r="Z714" s="2">
        <v>28239749</v>
      </c>
      <c r="AA714" s="2">
        <v>6353336</v>
      </c>
      <c r="AB714" s="2">
        <v>0</v>
      </c>
      <c r="AC714" s="2">
        <v>4033984</v>
      </c>
      <c r="AD714" s="2">
        <v>0</v>
      </c>
      <c r="AE714" s="2">
        <v>0</v>
      </c>
      <c r="AF714" s="2">
        <v>0</v>
      </c>
      <c r="AG714" s="2">
        <v>21037</v>
      </c>
      <c r="AH714" s="2">
        <v>881662</v>
      </c>
      <c r="AI714" s="2">
        <v>2185562</v>
      </c>
      <c r="AJ714" s="2">
        <v>0</v>
      </c>
      <c r="AK714" s="2">
        <v>464100</v>
      </c>
      <c r="AL714" s="2">
        <v>0</v>
      </c>
      <c r="AM714" s="2">
        <v>3488034</v>
      </c>
      <c r="AN714" s="2">
        <v>18539</v>
      </c>
      <c r="AO714" s="2">
        <v>1700923</v>
      </c>
      <c r="AP714" s="2">
        <v>513116</v>
      </c>
      <c r="AQ714" s="2">
        <v>1067965</v>
      </c>
      <c r="AR714" s="2">
        <v>1199361</v>
      </c>
      <c r="AS714" s="2">
        <v>231710</v>
      </c>
      <c r="AT714" s="2">
        <v>1671761</v>
      </c>
      <c r="AU714" s="2">
        <v>9160</v>
      </c>
      <c r="AV714" s="2">
        <v>641911</v>
      </c>
      <c r="AW714" s="2">
        <v>0</v>
      </c>
      <c r="AX714" s="2">
        <v>-345300</v>
      </c>
      <c r="AY714" s="2">
        <v>1869625</v>
      </c>
      <c r="AZ714" s="2">
        <v>257699</v>
      </c>
      <c r="BA714" s="2">
        <v>232</v>
      </c>
      <c r="BB714" s="2">
        <v>1892349</v>
      </c>
      <c r="BC714" s="2">
        <v>15061</v>
      </c>
      <c r="BD714" s="2">
        <v>0</v>
      </c>
      <c r="BE714" s="2">
        <v>0</v>
      </c>
      <c r="BF714" s="2">
        <v>0</v>
      </c>
      <c r="BG714" s="2">
        <v>750</v>
      </c>
      <c r="BH714" s="2">
        <v>0</v>
      </c>
      <c r="BI714" s="2">
        <v>0</v>
      </c>
    </row>
    <row r="715" spans="1:61">
      <c r="A715">
        <v>491231</v>
      </c>
      <c r="B715" t="s">
        <v>1689</v>
      </c>
      <c r="C715">
        <v>2009</v>
      </c>
      <c r="D715" t="s">
        <v>789</v>
      </c>
      <c r="E715" t="s">
        <v>793</v>
      </c>
      <c r="F715">
        <v>1189</v>
      </c>
      <c r="G715">
        <v>0.30178100000000002</v>
      </c>
      <c r="H715">
        <v>3</v>
      </c>
      <c r="I715" s="2">
        <v>16628751</v>
      </c>
      <c r="J715" s="2">
        <v>1679595</v>
      </c>
      <c r="K715" s="2">
        <v>1679595</v>
      </c>
      <c r="L715" s="2">
        <v>0</v>
      </c>
      <c r="M715" s="2">
        <v>3531689</v>
      </c>
      <c r="N715" s="2">
        <v>5211284</v>
      </c>
      <c r="O715" s="2">
        <v>0</v>
      </c>
      <c r="P715" s="2">
        <v>8869096</v>
      </c>
      <c r="Q715" s="2">
        <v>1656173</v>
      </c>
      <c r="R715" s="2">
        <v>892198</v>
      </c>
      <c r="S715" s="2">
        <v>0</v>
      </c>
      <c r="T715" s="2">
        <v>0</v>
      </c>
      <c r="U715" s="2">
        <v>159395</v>
      </c>
      <c r="V715" s="2">
        <v>0</v>
      </c>
      <c r="W715" s="2">
        <v>0</v>
      </c>
      <c r="X715" s="2">
        <v>46719</v>
      </c>
      <c r="Y715" s="2">
        <v>178255</v>
      </c>
      <c r="Z715" s="2">
        <v>1209195</v>
      </c>
      <c r="AA715" s="2">
        <v>876561</v>
      </c>
      <c r="AB715" s="2">
        <v>0</v>
      </c>
      <c r="AC715" s="2">
        <v>0</v>
      </c>
      <c r="AD715" s="2">
        <v>31646</v>
      </c>
      <c r="AE715" s="2">
        <v>0</v>
      </c>
      <c r="AF715" s="2">
        <v>0</v>
      </c>
      <c r="AG715" s="2">
        <v>115478</v>
      </c>
      <c r="AH715" s="2">
        <v>627404</v>
      </c>
      <c r="AI715" s="2">
        <v>407288</v>
      </c>
      <c r="AJ715" s="2">
        <v>0</v>
      </c>
      <c r="AK715" s="2">
        <v>221709</v>
      </c>
      <c r="AL715" s="2">
        <v>0</v>
      </c>
      <c r="AM715" s="2">
        <v>171530</v>
      </c>
      <c r="AN715" s="2">
        <v>0</v>
      </c>
      <c r="AO715" s="2">
        <v>330671</v>
      </c>
      <c r="AP715" s="2">
        <v>11075</v>
      </c>
      <c r="AQ715" s="2">
        <v>343909</v>
      </c>
      <c r="AR715" s="2">
        <v>290828</v>
      </c>
      <c r="AS715" s="2">
        <v>171880</v>
      </c>
      <c r="AT715" s="2">
        <v>1184901</v>
      </c>
      <c r="AU715" s="2">
        <v>0</v>
      </c>
      <c r="AV715" s="2">
        <v>3562</v>
      </c>
      <c r="AW715" s="2">
        <v>0</v>
      </c>
      <c r="AX715" s="2">
        <v>0</v>
      </c>
      <c r="AY715" s="2">
        <v>137258</v>
      </c>
      <c r="AZ715" s="2">
        <v>149971</v>
      </c>
      <c r="BA715" s="2">
        <v>56058</v>
      </c>
      <c r="BB715" s="2">
        <v>412047</v>
      </c>
      <c r="BC715" s="2">
        <v>8963</v>
      </c>
      <c r="BD715" s="2">
        <v>0</v>
      </c>
      <c r="BE715" s="2">
        <v>0</v>
      </c>
      <c r="BF715" s="2">
        <v>0</v>
      </c>
      <c r="BG715" s="2">
        <v>0</v>
      </c>
      <c r="BH715" s="2">
        <v>0</v>
      </c>
      <c r="BI715" s="2">
        <v>0</v>
      </c>
    </row>
    <row r="716" spans="1:61">
      <c r="A716">
        <v>492066</v>
      </c>
      <c r="B716" t="s">
        <v>16</v>
      </c>
      <c r="C716">
        <v>2009</v>
      </c>
      <c r="D716" t="s">
        <v>789</v>
      </c>
      <c r="E716" t="s">
        <v>793</v>
      </c>
      <c r="F716">
        <v>481</v>
      </c>
      <c r="G716">
        <v>0.28365699999999999</v>
      </c>
      <c r="H716">
        <v>3</v>
      </c>
      <c r="I716" s="2">
        <v>13323586</v>
      </c>
      <c r="J716" s="2">
        <v>1273723</v>
      </c>
      <c r="K716" s="2">
        <v>976373</v>
      </c>
      <c r="L716" s="2">
        <v>0</v>
      </c>
      <c r="M716" s="2">
        <v>1871484</v>
      </c>
      <c r="N716" s="2">
        <v>3145207</v>
      </c>
      <c r="O716" s="2">
        <v>0</v>
      </c>
      <c r="P716" s="2">
        <v>8460975</v>
      </c>
      <c r="Q716" s="2">
        <v>1717404</v>
      </c>
      <c r="R716" s="2">
        <v>0</v>
      </c>
      <c r="S716" s="2">
        <v>0</v>
      </c>
      <c r="T716" s="2">
        <v>0</v>
      </c>
      <c r="U716" s="2">
        <v>0</v>
      </c>
      <c r="V716" s="2">
        <v>0</v>
      </c>
      <c r="W716" s="2">
        <v>0</v>
      </c>
      <c r="X716" s="2">
        <v>52055</v>
      </c>
      <c r="Y716" s="2">
        <v>65899</v>
      </c>
      <c r="Z716" s="2">
        <v>969677</v>
      </c>
      <c r="AA716" s="2">
        <v>1282978</v>
      </c>
      <c r="AB716" s="2">
        <v>0</v>
      </c>
      <c r="AC716" s="2">
        <v>0</v>
      </c>
      <c r="AD716" s="2">
        <v>0</v>
      </c>
      <c r="AE716" s="2">
        <v>0</v>
      </c>
      <c r="AF716" s="2">
        <v>0</v>
      </c>
      <c r="AG716" s="2">
        <v>12</v>
      </c>
      <c r="AH716" s="2">
        <v>90659</v>
      </c>
      <c r="AI716" s="2">
        <v>119697</v>
      </c>
      <c r="AJ716" s="2">
        <v>0</v>
      </c>
      <c r="AK716" s="2">
        <v>97662</v>
      </c>
      <c r="AL716" s="2">
        <v>0</v>
      </c>
      <c r="AM716" s="2">
        <v>182129</v>
      </c>
      <c r="AN716" s="2">
        <v>4241</v>
      </c>
      <c r="AO716" s="2">
        <v>179014</v>
      </c>
      <c r="AP716" s="2">
        <v>11984</v>
      </c>
      <c r="AQ716" s="2">
        <v>7788</v>
      </c>
      <c r="AR716" s="2">
        <v>156716</v>
      </c>
      <c r="AS716" s="2">
        <v>140029</v>
      </c>
      <c r="AT716" s="2">
        <v>407464</v>
      </c>
      <c r="AU716" s="2">
        <v>0</v>
      </c>
      <c r="AV716" s="2">
        <v>44837</v>
      </c>
      <c r="AW716" s="2">
        <v>0</v>
      </c>
      <c r="AX716" s="2">
        <v>0</v>
      </c>
      <c r="AY716" s="2">
        <v>131797</v>
      </c>
      <c r="AZ716" s="2">
        <v>90924</v>
      </c>
      <c r="BA716" s="2">
        <v>2983</v>
      </c>
      <c r="BB716" s="2">
        <v>158102</v>
      </c>
      <c r="BC716" s="2">
        <v>69459</v>
      </c>
      <c r="BD716" s="2">
        <v>0</v>
      </c>
      <c r="BE716" s="2">
        <v>0</v>
      </c>
      <c r="BF716" s="2">
        <v>0</v>
      </c>
      <c r="BG716" s="2">
        <v>7642</v>
      </c>
      <c r="BH716" s="2">
        <v>551851</v>
      </c>
      <c r="BI716" s="2">
        <v>0</v>
      </c>
    </row>
    <row r="717" spans="1:61">
      <c r="A717">
        <v>492176</v>
      </c>
      <c r="B717" t="s">
        <v>1749</v>
      </c>
      <c r="C717">
        <v>2009</v>
      </c>
      <c r="D717" t="s">
        <v>789</v>
      </c>
      <c r="E717" t="s">
        <v>793</v>
      </c>
      <c r="F717">
        <v>1194</v>
      </c>
      <c r="G717">
        <v>0.35895100000000002</v>
      </c>
      <c r="H717">
        <v>3</v>
      </c>
      <c r="I717" s="2">
        <v>26387557</v>
      </c>
      <c r="J717" s="2">
        <v>2247439</v>
      </c>
      <c r="K717" s="2">
        <v>2247439</v>
      </c>
      <c r="L717" s="2">
        <v>0</v>
      </c>
      <c r="M717" s="2">
        <v>2681869</v>
      </c>
      <c r="N717" s="2">
        <v>4929308</v>
      </c>
      <c r="O717" s="2">
        <v>0</v>
      </c>
      <c r="P717" s="2">
        <v>20401093</v>
      </c>
      <c r="Q717" s="2">
        <v>1052506</v>
      </c>
      <c r="R717" s="2">
        <v>0</v>
      </c>
      <c r="S717" s="2">
        <v>4650</v>
      </c>
      <c r="T717" s="2">
        <v>0</v>
      </c>
      <c r="U717" s="2">
        <v>94076</v>
      </c>
      <c r="V717" s="2">
        <v>0</v>
      </c>
      <c r="W717" s="2">
        <v>0</v>
      </c>
      <c r="X717" s="2">
        <v>371950</v>
      </c>
      <c r="Y717" s="2">
        <v>92822</v>
      </c>
      <c r="Z717" s="2">
        <v>1041502</v>
      </c>
      <c r="AA717" s="2">
        <v>745026</v>
      </c>
      <c r="AB717" s="2">
        <v>0</v>
      </c>
      <c r="AC717" s="2">
        <v>0</v>
      </c>
      <c r="AD717" s="2">
        <v>0</v>
      </c>
      <c r="AE717" s="2">
        <v>0</v>
      </c>
      <c r="AF717" s="2">
        <v>0</v>
      </c>
      <c r="AG717" s="2">
        <v>3715</v>
      </c>
      <c r="AH717" s="2">
        <v>143397</v>
      </c>
      <c r="AI717" s="2">
        <v>143692</v>
      </c>
      <c r="AJ717" s="2">
        <v>0</v>
      </c>
      <c r="AK717" s="2">
        <v>64773</v>
      </c>
      <c r="AL717" s="2">
        <v>0</v>
      </c>
      <c r="AM717" s="2">
        <v>333996</v>
      </c>
      <c r="AN717" s="2">
        <v>470</v>
      </c>
      <c r="AO717" s="2">
        <v>226288</v>
      </c>
      <c r="AP717" s="2">
        <v>29620</v>
      </c>
      <c r="AQ717" s="2">
        <v>35575</v>
      </c>
      <c r="AR717" s="2">
        <v>279892</v>
      </c>
      <c r="AS717" s="2">
        <v>164118</v>
      </c>
      <c r="AT717" s="2">
        <v>336029</v>
      </c>
      <c r="AU717" s="2">
        <v>0</v>
      </c>
      <c r="AV717" s="2">
        <v>98934</v>
      </c>
      <c r="AW717" s="2">
        <v>0</v>
      </c>
      <c r="AX717" s="2">
        <v>0</v>
      </c>
      <c r="AY717" s="2">
        <v>185844</v>
      </c>
      <c r="AZ717" s="2">
        <v>56274</v>
      </c>
      <c r="BA717" s="2">
        <v>0</v>
      </c>
      <c r="BB717" s="2">
        <v>398159</v>
      </c>
      <c r="BC717" s="2">
        <v>0</v>
      </c>
      <c r="BD717" s="2">
        <v>0</v>
      </c>
      <c r="BE717" s="2">
        <v>0</v>
      </c>
      <c r="BF717" s="2">
        <v>0</v>
      </c>
      <c r="BG717" s="2">
        <v>6237</v>
      </c>
      <c r="BH717" s="2">
        <v>624953</v>
      </c>
      <c r="BI717" s="2">
        <v>0</v>
      </c>
    </row>
    <row r="718" spans="1:61">
      <c r="A718">
        <v>492259</v>
      </c>
      <c r="B718" t="s">
        <v>356</v>
      </c>
      <c r="C718">
        <v>2009</v>
      </c>
      <c r="D718" t="s">
        <v>789</v>
      </c>
      <c r="E718" t="s">
        <v>790</v>
      </c>
      <c r="F718">
        <v>682</v>
      </c>
      <c r="G718">
        <v>0.33906900000000001</v>
      </c>
      <c r="H718">
        <v>3</v>
      </c>
      <c r="I718" s="2">
        <v>16252892</v>
      </c>
      <c r="J718" s="2">
        <v>776644</v>
      </c>
      <c r="K718" s="2">
        <v>729086</v>
      </c>
      <c r="L718" s="2">
        <v>0</v>
      </c>
      <c r="M718" s="2">
        <v>2968807</v>
      </c>
      <c r="N718" s="2">
        <v>3745451</v>
      </c>
      <c r="O718" s="2">
        <v>0</v>
      </c>
      <c r="P718" s="2">
        <v>9304953</v>
      </c>
      <c r="Q718" s="2">
        <v>3202488</v>
      </c>
      <c r="R718" s="2">
        <v>0</v>
      </c>
      <c r="S718" s="2">
        <v>0</v>
      </c>
      <c r="T718" s="2">
        <v>0</v>
      </c>
      <c r="U718" s="2">
        <v>182860</v>
      </c>
      <c r="V718" s="2">
        <v>0</v>
      </c>
      <c r="W718" s="2">
        <v>0</v>
      </c>
      <c r="X718" s="2">
        <v>53956</v>
      </c>
      <c r="Y718" s="2">
        <v>104975</v>
      </c>
      <c r="Z718" s="2">
        <v>545151</v>
      </c>
      <c r="AA718" s="2">
        <v>2064589</v>
      </c>
      <c r="AB718" s="2">
        <v>-36144</v>
      </c>
      <c r="AC718" s="2">
        <v>823004</v>
      </c>
      <c r="AD718" s="2">
        <v>0</v>
      </c>
      <c r="AE718" s="2">
        <v>0</v>
      </c>
      <c r="AF718" s="2">
        <v>0</v>
      </c>
      <c r="AG718" s="2">
        <v>2863</v>
      </c>
      <c r="AH718" s="2">
        <v>246389</v>
      </c>
      <c r="AI718" s="2">
        <v>145076</v>
      </c>
      <c r="AJ718" s="2">
        <v>0</v>
      </c>
      <c r="AK718" s="2">
        <v>237370</v>
      </c>
      <c r="AL718" s="2">
        <v>0.15</v>
      </c>
      <c r="AM718" s="2">
        <v>164758</v>
      </c>
      <c r="AN718" s="2">
        <v>654.74</v>
      </c>
      <c r="AO718" s="2">
        <v>119437</v>
      </c>
      <c r="AP718" s="2">
        <v>18295</v>
      </c>
      <c r="AQ718" s="2">
        <v>36787.360000000001</v>
      </c>
      <c r="AR718" s="2">
        <v>300904</v>
      </c>
      <c r="AS718" s="2">
        <v>373304</v>
      </c>
      <c r="AT718" s="2">
        <v>533905</v>
      </c>
      <c r="AU718" s="2">
        <v>98</v>
      </c>
      <c r="AV718" s="2">
        <v>91623.93</v>
      </c>
      <c r="AW718" s="2">
        <v>0</v>
      </c>
      <c r="AX718" s="2">
        <v>174635</v>
      </c>
      <c r="AY718" s="2">
        <v>38309</v>
      </c>
      <c r="AZ718" s="2">
        <v>157218</v>
      </c>
      <c r="BA718" s="2">
        <v>6783.63</v>
      </c>
      <c r="BB718" s="2">
        <v>235753.86</v>
      </c>
      <c r="BC718" s="2">
        <v>0</v>
      </c>
      <c r="BD718" s="2">
        <v>0</v>
      </c>
      <c r="BE718" s="2">
        <v>0</v>
      </c>
      <c r="BF718" s="2">
        <v>0</v>
      </c>
      <c r="BG718" s="2">
        <v>6088</v>
      </c>
      <c r="BH718" s="2">
        <v>355134</v>
      </c>
      <c r="BI718" s="2">
        <v>0</v>
      </c>
    </row>
    <row r="719" spans="1:61">
      <c r="A719">
        <v>492262</v>
      </c>
      <c r="B719" t="s">
        <v>491</v>
      </c>
      <c r="C719">
        <v>2009</v>
      </c>
      <c r="D719" t="s">
        <v>789</v>
      </c>
      <c r="E719" t="s">
        <v>793</v>
      </c>
      <c r="F719">
        <v>10619</v>
      </c>
      <c r="G719">
        <v>0.29202400000000001</v>
      </c>
      <c r="H719">
        <v>2.5</v>
      </c>
      <c r="I719" s="2">
        <v>165166205</v>
      </c>
      <c r="J719" s="2">
        <v>16381552</v>
      </c>
      <c r="K719" s="2">
        <v>11186969</v>
      </c>
      <c r="L719" s="2">
        <v>31695</v>
      </c>
      <c r="M719" s="2">
        <v>28536462</v>
      </c>
      <c r="N719" s="2">
        <v>44949709</v>
      </c>
      <c r="O719" s="2">
        <v>0</v>
      </c>
      <c r="P719" s="2">
        <v>96684728</v>
      </c>
      <c r="Q719" s="2">
        <v>23531768</v>
      </c>
      <c r="R719" s="2">
        <v>0</v>
      </c>
      <c r="S719" s="2">
        <v>0</v>
      </c>
      <c r="T719" s="2">
        <v>0</v>
      </c>
      <c r="U719" s="2">
        <v>2721029</v>
      </c>
      <c r="V719" s="2">
        <v>0</v>
      </c>
      <c r="W719" s="2">
        <v>0</v>
      </c>
      <c r="X719" s="2">
        <v>497655</v>
      </c>
      <c r="Y719" s="2">
        <v>1840455</v>
      </c>
      <c r="Z719" s="2">
        <v>14416655</v>
      </c>
      <c r="AA719" s="2">
        <v>20060446</v>
      </c>
      <c r="AB719" s="2">
        <v>0</v>
      </c>
      <c r="AC719" s="2">
        <v>0</v>
      </c>
      <c r="AD719" s="2">
        <v>0</v>
      </c>
      <c r="AE719" s="2">
        <v>0</v>
      </c>
      <c r="AF719" s="2">
        <v>0</v>
      </c>
      <c r="AG719" s="2">
        <v>145061</v>
      </c>
      <c r="AH719" s="2">
        <v>1244441</v>
      </c>
      <c r="AI719" s="2">
        <v>938608</v>
      </c>
      <c r="AJ719" s="2">
        <v>826</v>
      </c>
      <c r="AK719" s="2">
        <v>1817021</v>
      </c>
      <c r="AL719" s="2">
        <v>0</v>
      </c>
      <c r="AM719" s="2">
        <v>1359098</v>
      </c>
      <c r="AN719" s="2">
        <v>110755</v>
      </c>
      <c r="AO719" s="2">
        <v>1769441</v>
      </c>
      <c r="AP719" s="2">
        <v>202055.67</v>
      </c>
      <c r="AQ719" s="2">
        <v>67841.179999999993</v>
      </c>
      <c r="AR719" s="2">
        <v>2398254</v>
      </c>
      <c r="AS719" s="2">
        <v>1296311</v>
      </c>
      <c r="AT719" s="2">
        <v>3753081</v>
      </c>
      <c r="AU719" s="2">
        <v>0</v>
      </c>
      <c r="AV719" s="2">
        <v>388451</v>
      </c>
      <c r="AW719" s="2">
        <v>0</v>
      </c>
      <c r="AX719" s="2">
        <v>0</v>
      </c>
      <c r="AY719" s="2">
        <v>1379564</v>
      </c>
      <c r="AZ719" s="2">
        <v>2090184</v>
      </c>
      <c r="BA719" s="2">
        <v>140192</v>
      </c>
      <c r="BB719" s="2">
        <v>603990</v>
      </c>
      <c r="BC719" s="2">
        <v>303293</v>
      </c>
      <c r="BD719" s="2">
        <v>0</v>
      </c>
      <c r="BE719" s="2">
        <v>0</v>
      </c>
      <c r="BF719" s="2">
        <v>0</v>
      </c>
      <c r="BG719" s="2">
        <v>40967</v>
      </c>
      <c r="BH719" s="2">
        <v>3530272</v>
      </c>
      <c r="BI719" s="2">
        <v>0</v>
      </c>
    </row>
    <row r="720" spans="1:61">
      <c r="A720">
        <v>492263</v>
      </c>
      <c r="B720" t="s">
        <v>302</v>
      </c>
      <c r="C720">
        <v>2009</v>
      </c>
      <c r="D720" t="s">
        <v>789</v>
      </c>
      <c r="E720" t="s">
        <v>793</v>
      </c>
      <c r="F720">
        <v>2040</v>
      </c>
      <c r="G720">
        <v>0.1615</v>
      </c>
      <c r="H720">
        <v>3</v>
      </c>
      <c r="I720" s="2">
        <v>16487687</v>
      </c>
      <c r="J720" s="2">
        <v>479479</v>
      </c>
      <c r="K720" s="2">
        <v>479479</v>
      </c>
      <c r="L720" s="2">
        <v>0</v>
      </c>
      <c r="M720" s="2">
        <v>2201225</v>
      </c>
      <c r="N720" s="2">
        <v>2680704</v>
      </c>
      <c r="O720" s="2">
        <v>0</v>
      </c>
      <c r="P720" s="2">
        <v>12025479</v>
      </c>
      <c r="Q720" s="2">
        <v>1781504</v>
      </c>
      <c r="R720" s="2">
        <v>0</v>
      </c>
      <c r="S720" s="2">
        <v>0</v>
      </c>
      <c r="T720" s="2">
        <v>0</v>
      </c>
      <c r="U720" s="2">
        <v>332181</v>
      </c>
      <c r="V720" s="2">
        <v>0</v>
      </c>
      <c r="W720" s="2">
        <v>0</v>
      </c>
      <c r="X720" s="2">
        <v>56335</v>
      </c>
      <c r="Y720" s="2">
        <v>106584</v>
      </c>
      <c r="Z720" s="2">
        <v>278852</v>
      </c>
      <c r="AA720" s="2">
        <v>1357334</v>
      </c>
      <c r="AB720" s="2">
        <v>0</v>
      </c>
      <c r="AC720" s="2">
        <v>0</v>
      </c>
      <c r="AD720" s="2">
        <v>0</v>
      </c>
      <c r="AE720" s="2">
        <v>0</v>
      </c>
      <c r="AF720" s="2">
        <v>0</v>
      </c>
      <c r="AG720" s="2">
        <v>1077</v>
      </c>
      <c r="AH720" s="2">
        <v>110107</v>
      </c>
      <c r="AI720" s="2">
        <v>128843</v>
      </c>
      <c r="AJ720" s="2">
        <v>0</v>
      </c>
      <c r="AK720" s="2">
        <v>215061</v>
      </c>
      <c r="AL720" s="2">
        <v>0</v>
      </c>
      <c r="AM720" s="2">
        <v>254555</v>
      </c>
      <c r="AN720" s="2">
        <v>5051</v>
      </c>
      <c r="AO720" s="2">
        <v>332346</v>
      </c>
      <c r="AP720" s="2">
        <v>30835</v>
      </c>
      <c r="AQ720" s="2">
        <v>3653</v>
      </c>
      <c r="AR720" s="2">
        <v>186187</v>
      </c>
      <c r="AS720" s="2">
        <v>371478</v>
      </c>
      <c r="AT720" s="2">
        <v>492487</v>
      </c>
      <c r="AU720" s="2">
        <v>0</v>
      </c>
      <c r="AV720" s="2">
        <v>44773</v>
      </c>
      <c r="AW720" s="2">
        <v>0</v>
      </c>
      <c r="AX720" s="2">
        <v>0</v>
      </c>
      <c r="AY720" s="2">
        <v>36531</v>
      </c>
      <c r="AZ720" s="2">
        <v>64784</v>
      </c>
      <c r="BA720" s="2">
        <v>34156</v>
      </c>
      <c r="BB720" s="2">
        <v>382936</v>
      </c>
      <c r="BC720" s="2">
        <v>0</v>
      </c>
      <c r="BD720" s="2">
        <v>0</v>
      </c>
      <c r="BE720" s="2">
        <v>0</v>
      </c>
      <c r="BF720" s="2">
        <v>0</v>
      </c>
      <c r="BG720" s="2">
        <v>620</v>
      </c>
      <c r="BH720" s="2">
        <v>0</v>
      </c>
      <c r="BI720" s="2">
        <v>0</v>
      </c>
    </row>
    <row r="721" spans="1:61">
      <c r="A721">
        <v>492264</v>
      </c>
      <c r="B721" t="s">
        <v>137</v>
      </c>
      <c r="C721">
        <v>2009</v>
      </c>
      <c r="D721" t="s">
        <v>789</v>
      </c>
      <c r="E721" t="s">
        <v>793</v>
      </c>
      <c r="F721">
        <v>1808</v>
      </c>
      <c r="G721">
        <v>0.364597</v>
      </c>
      <c r="H721">
        <v>3</v>
      </c>
      <c r="I721" s="2">
        <v>37261506</v>
      </c>
      <c r="J721" s="2">
        <v>3807326</v>
      </c>
      <c r="K721" s="2">
        <v>3807326</v>
      </c>
      <c r="L721" s="2">
        <v>0</v>
      </c>
      <c r="M721" s="2">
        <v>11939521</v>
      </c>
      <c r="N721" s="2">
        <v>15746847</v>
      </c>
      <c r="O721" s="2">
        <v>23569</v>
      </c>
      <c r="P721" s="2">
        <v>15613872</v>
      </c>
      <c r="Q721" s="2">
        <v>5719242</v>
      </c>
      <c r="R721" s="2">
        <v>0</v>
      </c>
      <c r="S721" s="2">
        <v>157976</v>
      </c>
      <c r="T721" s="2">
        <v>0</v>
      </c>
      <c r="U721" s="2">
        <v>804041</v>
      </c>
      <c r="V721" s="2">
        <v>0</v>
      </c>
      <c r="W721" s="2">
        <v>0</v>
      </c>
      <c r="X721" s="2">
        <v>457693</v>
      </c>
      <c r="Y721" s="2">
        <v>257966</v>
      </c>
      <c r="Z721" s="2">
        <v>2165672</v>
      </c>
      <c r="AA721" s="2">
        <v>3809817</v>
      </c>
      <c r="AB721" s="2">
        <v>0</v>
      </c>
      <c r="AC721" s="2">
        <v>0</v>
      </c>
      <c r="AD721" s="2">
        <v>0</v>
      </c>
      <c r="AE721" s="2">
        <v>0</v>
      </c>
      <c r="AF721" s="2">
        <v>0</v>
      </c>
      <c r="AG721" s="2">
        <v>38363</v>
      </c>
      <c r="AH721" s="2">
        <v>829792</v>
      </c>
      <c r="AI721" s="2">
        <v>206907</v>
      </c>
      <c r="AJ721" s="2">
        <v>0</v>
      </c>
      <c r="AK721" s="2">
        <v>533444</v>
      </c>
      <c r="AL721" s="2">
        <v>0</v>
      </c>
      <c r="AM721" s="2">
        <v>369567</v>
      </c>
      <c r="AN721" s="2">
        <v>-3137</v>
      </c>
      <c r="AO721" s="2">
        <v>567351</v>
      </c>
      <c r="AP721" s="2">
        <v>376482</v>
      </c>
      <c r="AQ721" s="2">
        <v>338216</v>
      </c>
      <c r="AR721" s="2">
        <v>588412</v>
      </c>
      <c r="AS721" s="2">
        <v>517064</v>
      </c>
      <c r="AT721" s="2">
        <v>1189317</v>
      </c>
      <c r="AU721" s="2">
        <v>0</v>
      </c>
      <c r="AV721" s="2">
        <v>226897</v>
      </c>
      <c r="AW721" s="2">
        <v>0</v>
      </c>
      <c r="AX721" s="2">
        <v>0</v>
      </c>
      <c r="AY721" s="2">
        <v>384173</v>
      </c>
      <c r="AZ721" s="2">
        <v>319848</v>
      </c>
      <c r="BA721" s="2">
        <v>73233</v>
      </c>
      <c r="BB721" s="2">
        <v>541366</v>
      </c>
      <c r="BC721" s="2">
        <v>519</v>
      </c>
      <c r="BD721" s="2">
        <v>0</v>
      </c>
      <c r="BE721" s="2">
        <v>0</v>
      </c>
      <c r="BF721" s="2">
        <v>0</v>
      </c>
      <c r="BG721" s="2">
        <v>10744</v>
      </c>
      <c r="BH721" s="2">
        <v>379280</v>
      </c>
      <c r="BI721" s="2">
        <v>0</v>
      </c>
    </row>
    <row r="722" spans="1:61">
      <c r="A722">
        <v>492265</v>
      </c>
      <c r="B722" t="s">
        <v>531</v>
      </c>
      <c r="C722">
        <v>2009</v>
      </c>
      <c r="D722" t="s">
        <v>789</v>
      </c>
      <c r="E722" t="s">
        <v>790</v>
      </c>
      <c r="F722">
        <v>4240</v>
      </c>
      <c r="G722">
        <v>0.219001</v>
      </c>
      <c r="H722">
        <v>3</v>
      </c>
      <c r="I722" s="2">
        <v>44579388</v>
      </c>
      <c r="J722" s="2">
        <v>4879928</v>
      </c>
      <c r="K722" s="2">
        <v>4729114</v>
      </c>
      <c r="L722" s="2">
        <v>0</v>
      </c>
      <c r="M722" s="2">
        <v>7276708</v>
      </c>
      <c r="N722" s="2">
        <v>12156636</v>
      </c>
      <c r="O722" s="2">
        <v>0</v>
      </c>
      <c r="P722" s="2">
        <v>28207134</v>
      </c>
      <c r="Q722" s="2">
        <v>4215618</v>
      </c>
      <c r="R722" s="2">
        <v>0</v>
      </c>
      <c r="S722" s="2">
        <v>0</v>
      </c>
      <c r="T722" s="2">
        <v>0</v>
      </c>
      <c r="U722" s="2">
        <v>559777</v>
      </c>
      <c r="V722" s="2">
        <v>0</v>
      </c>
      <c r="W722" s="2">
        <v>0</v>
      </c>
      <c r="X722" s="2">
        <v>243234</v>
      </c>
      <c r="Y722" s="2">
        <v>203135</v>
      </c>
      <c r="Z722" s="2">
        <v>4336611</v>
      </c>
      <c r="AA722" s="2">
        <v>2054328</v>
      </c>
      <c r="AB722" s="2">
        <v>-63598</v>
      </c>
      <c r="AC722" s="2">
        <v>1708900</v>
      </c>
      <c r="AD722" s="2">
        <v>0</v>
      </c>
      <c r="AE722" s="2">
        <v>0</v>
      </c>
      <c r="AF722" s="2">
        <v>0</v>
      </c>
      <c r="AG722" s="2">
        <v>0</v>
      </c>
      <c r="AH722" s="2">
        <v>350470</v>
      </c>
      <c r="AI722" s="2">
        <v>118969</v>
      </c>
      <c r="AJ722" s="2">
        <v>0</v>
      </c>
      <c r="AK722" s="2">
        <v>205689</v>
      </c>
      <c r="AL722" s="2">
        <v>0</v>
      </c>
      <c r="AM722" s="2">
        <v>493278</v>
      </c>
      <c r="AN722" s="2">
        <v>91899</v>
      </c>
      <c r="AO722" s="2">
        <v>424074</v>
      </c>
      <c r="AP722" s="2">
        <v>121412</v>
      </c>
      <c r="AQ722" s="2">
        <v>36442</v>
      </c>
      <c r="AR722" s="2">
        <v>542540</v>
      </c>
      <c r="AS722" s="2">
        <v>349801</v>
      </c>
      <c r="AT722" s="2">
        <v>1016564</v>
      </c>
      <c r="AU722" s="2">
        <v>20675</v>
      </c>
      <c r="AV722" s="2">
        <v>309752</v>
      </c>
      <c r="AW722" s="2">
        <v>0</v>
      </c>
      <c r="AX722" s="2">
        <v>508457</v>
      </c>
      <c r="AY722" s="2">
        <v>384707</v>
      </c>
      <c r="AZ722" s="2">
        <v>240859</v>
      </c>
      <c r="BA722" s="2">
        <v>27889</v>
      </c>
      <c r="BB722" s="2">
        <v>658916</v>
      </c>
      <c r="BC722" s="2">
        <v>3860</v>
      </c>
      <c r="BD722" s="2">
        <v>0</v>
      </c>
      <c r="BE722" s="2">
        <v>0</v>
      </c>
      <c r="BF722" s="2">
        <v>0</v>
      </c>
      <c r="BG722" s="2">
        <v>31696</v>
      </c>
      <c r="BH722" s="2">
        <v>82661</v>
      </c>
      <c r="BI722" s="2">
        <v>0</v>
      </c>
    </row>
    <row r="723" spans="1:61">
      <c r="A723">
        <v>492268</v>
      </c>
      <c r="B723" t="s">
        <v>1748</v>
      </c>
      <c r="C723">
        <v>2009</v>
      </c>
      <c r="D723" t="s">
        <v>789</v>
      </c>
      <c r="E723" t="s">
        <v>790</v>
      </c>
      <c r="F723">
        <v>6435</v>
      </c>
      <c r="G723">
        <v>0.35968299999999997</v>
      </c>
      <c r="H723">
        <v>3</v>
      </c>
      <c r="I723" s="2">
        <v>92034053.159999996</v>
      </c>
      <c r="J723" s="2">
        <v>2419400.31</v>
      </c>
      <c r="K723" s="2">
        <v>2419399.7400000002</v>
      </c>
      <c r="L723" s="2">
        <v>0</v>
      </c>
      <c r="M723" s="2">
        <v>19822987.09</v>
      </c>
      <c r="N723" s="2">
        <v>22242387.399999999</v>
      </c>
      <c r="O723" s="2">
        <v>0</v>
      </c>
      <c r="P723" s="2">
        <v>61673098.109999999</v>
      </c>
      <c r="Q723" s="2">
        <v>8095909.46</v>
      </c>
      <c r="R723" s="2">
        <v>22657.5</v>
      </c>
      <c r="S723" s="2">
        <v>0</v>
      </c>
      <c r="T723" s="2">
        <v>0</v>
      </c>
      <c r="U723" s="2">
        <v>1053695.6200000001</v>
      </c>
      <c r="V723" s="2">
        <v>2628757.69</v>
      </c>
      <c r="W723" s="2">
        <v>0</v>
      </c>
      <c r="X723" s="2">
        <v>430932.4</v>
      </c>
      <c r="Y723" s="2">
        <v>1312687</v>
      </c>
      <c r="Z723" s="2">
        <v>2151285.77</v>
      </c>
      <c r="AA723" s="2">
        <v>9062090.75</v>
      </c>
      <c r="AB723" s="2">
        <v>0</v>
      </c>
      <c r="AC723" s="2">
        <v>-668699</v>
      </c>
      <c r="AD723" s="2">
        <v>8383.83</v>
      </c>
      <c r="AE723" s="2">
        <v>0</v>
      </c>
      <c r="AF723" s="2">
        <v>2566790.69</v>
      </c>
      <c r="AG723" s="2">
        <v>19831.919999999998</v>
      </c>
      <c r="AH723" s="2">
        <v>303396.21999999997</v>
      </c>
      <c r="AI723" s="2">
        <v>189176.03</v>
      </c>
      <c r="AJ723" s="2">
        <v>0</v>
      </c>
      <c r="AK723" s="2">
        <v>498665.24</v>
      </c>
      <c r="AL723" s="2">
        <v>0</v>
      </c>
      <c r="AM723" s="2">
        <v>532566.19999999995</v>
      </c>
      <c r="AN723" s="2">
        <v>6763.51</v>
      </c>
      <c r="AO723" s="2">
        <v>1466335.07</v>
      </c>
      <c r="AP723" s="2">
        <v>116708.49</v>
      </c>
      <c r="AQ723" s="2">
        <v>73883.64</v>
      </c>
      <c r="AR723" s="2">
        <v>575227.59</v>
      </c>
      <c r="AS723" s="2">
        <v>1203808.23</v>
      </c>
      <c r="AT723" s="2">
        <v>1728999.66</v>
      </c>
      <c r="AU723" s="2">
        <v>418215</v>
      </c>
      <c r="AV723" s="2">
        <v>224022.86</v>
      </c>
      <c r="AW723" s="2">
        <v>0</v>
      </c>
      <c r="AX723" s="2">
        <v>568041</v>
      </c>
      <c r="AY723" s="2">
        <v>433084.14</v>
      </c>
      <c r="AZ723" s="2">
        <v>284463.90999999997</v>
      </c>
      <c r="BA723" s="2">
        <v>16235.28</v>
      </c>
      <c r="BB723" s="2">
        <v>127967</v>
      </c>
      <c r="BC723" s="2">
        <v>27987.46</v>
      </c>
      <c r="BD723" s="2">
        <v>0</v>
      </c>
      <c r="BE723" s="2">
        <v>0</v>
      </c>
      <c r="BF723" s="2">
        <v>0</v>
      </c>
      <c r="BG723" s="2">
        <v>50533</v>
      </c>
      <c r="BH723" s="2">
        <v>0</v>
      </c>
      <c r="BI723" s="2">
        <v>0</v>
      </c>
    </row>
    <row r="724" spans="1:61">
      <c r="A724">
        <v>492270</v>
      </c>
      <c r="B724" t="s">
        <v>1666</v>
      </c>
      <c r="C724">
        <v>2009</v>
      </c>
      <c r="D724" t="s">
        <v>789</v>
      </c>
      <c r="E724" t="s">
        <v>793</v>
      </c>
      <c r="F724">
        <v>3002</v>
      </c>
      <c r="G724">
        <v>0.34464400000000001</v>
      </c>
      <c r="H724">
        <v>3</v>
      </c>
      <c r="I724" s="2">
        <v>67764687</v>
      </c>
      <c r="J724" s="2">
        <v>4063142</v>
      </c>
      <c r="K724" s="2">
        <v>4063142</v>
      </c>
      <c r="L724" s="2">
        <v>0</v>
      </c>
      <c r="M724" s="2">
        <v>9241518</v>
      </c>
      <c r="N724" s="2">
        <v>13304660</v>
      </c>
      <c r="O724" s="2">
        <v>0</v>
      </c>
      <c r="P724" s="2">
        <v>41370317</v>
      </c>
      <c r="Q724" s="2">
        <v>12992764</v>
      </c>
      <c r="R724" s="2">
        <v>0</v>
      </c>
      <c r="S724" s="2">
        <v>96947</v>
      </c>
      <c r="T724" s="2">
        <v>0</v>
      </c>
      <c r="U724" s="2">
        <v>1175865</v>
      </c>
      <c r="V724" s="2">
        <v>0</v>
      </c>
      <c r="W724" s="2">
        <v>0</v>
      </c>
      <c r="X724" s="2">
        <v>267575</v>
      </c>
      <c r="Y724" s="2">
        <v>280946</v>
      </c>
      <c r="Z724" s="2">
        <v>3969729</v>
      </c>
      <c r="AA724" s="2">
        <v>7155342</v>
      </c>
      <c r="AB724" s="2">
        <v>0</v>
      </c>
      <c r="AC724" s="2">
        <v>0</v>
      </c>
      <c r="AD724" s="2">
        <v>0</v>
      </c>
      <c r="AE724" s="2">
        <v>86505</v>
      </c>
      <c r="AF724" s="2">
        <v>0</v>
      </c>
      <c r="AG724" s="2">
        <v>39636</v>
      </c>
      <c r="AH724" s="2">
        <v>948985</v>
      </c>
      <c r="AI724" s="2">
        <v>438755</v>
      </c>
      <c r="AJ724" s="2">
        <v>0</v>
      </c>
      <c r="AK724" s="2">
        <v>331656</v>
      </c>
      <c r="AL724" s="2">
        <v>0</v>
      </c>
      <c r="AM724" s="2">
        <v>656770</v>
      </c>
      <c r="AN724" s="2">
        <v>0</v>
      </c>
      <c r="AO724" s="2">
        <v>638244</v>
      </c>
      <c r="AP724" s="2">
        <v>57177</v>
      </c>
      <c r="AQ724" s="2">
        <v>102523</v>
      </c>
      <c r="AR724" s="2">
        <v>388405</v>
      </c>
      <c r="AS724" s="2">
        <v>663435</v>
      </c>
      <c r="AT724" s="2">
        <v>1688627</v>
      </c>
      <c r="AU724" s="2">
        <v>0</v>
      </c>
      <c r="AV724" s="2">
        <v>183784</v>
      </c>
      <c r="AW724" s="2">
        <v>0</v>
      </c>
      <c r="AX724" s="2">
        <v>0</v>
      </c>
      <c r="AY724" s="2">
        <v>295504</v>
      </c>
      <c r="AZ724" s="2">
        <v>637075</v>
      </c>
      <c r="BA724" s="2">
        <v>14881</v>
      </c>
      <c r="BB724" s="2">
        <v>683466</v>
      </c>
      <c r="BC724" s="2">
        <v>126400</v>
      </c>
      <c r="BD724" s="2">
        <v>0</v>
      </c>
      <c r="BE724" s="2">
        <v>0</v>
      </c>
      <c r="BF724" s="2">
        <v>0</v>
      </c>
      <c r="BG724" s="2">
        <v>9670</v>
      </c>
      <c r="BH724" s="2">
        <v>727161</v>
      </c>
      <c r="BI724" s="2">
        <v>0</v>
      </c>
    </row>
    <row r="725" spans="1:61">
      <c r="A725">
        <v>492272</v>
      </c>
      <c r="B725" t="s">
        <v>1752</v>
      </c>
      <c r="C725">
        <v>2009</v>
      </c>
      <c r="D725" t="s">
        <v>789</v>
      </c>
      <c r="E725" t="s">
        <v>793</v>
      </c>
      <c r="F725">
        <v>1664</v>
      </c>
      <c r="G725">
        <v>0.241892</v>
      </c>
      <c r="H725">
        <v>3</v>
      </c>
      <c r="I725" s="2">
        <v>21843676</v>
      </c>
      <c r="J725" s="2">
        <v>2564804</v>
      </c>
      <c r="K725" s="2">
        <v>2269735</v>
      </c>
      <c r="L725" s="2">
        <v>0</v>
      </c>
      <c r="M725" s="2">
        <v>3167091</v>
      </c>
      <c r="N725" s="2">
        <v>5731895</v>
      </c>
      <c r="O725" s="2">
        <v>1650</v>
      </c>
      <c r="P725" s="2">
        <v>13938911</v>
      </c>
      <c r="Q725" s="2">
        <v>2171220</v>
      </c>
      <c r="R725" s="2">
        <v>0</v>
      </c>
      <c r="S725" s="2">
        <v>0</v>
      </c>
      <c r="T725" s="2">
        <v>0</v>
      </c>
      <c r="U725" s="2">
        <v>173534</v>
      </c>
      <c r="V725" s="2">
        <v>0</v>
      </c>
      <c r="W725" s="2">
        <v>0</v>
      </c>
      <c r="X725" s="2">
        <v>385328</v>
      </c>
      <c r="Y725" s="2">
        <v>98185</v>
      </c>
      <c r="Z725" s="2">
        <v>1936752</v>
      </c>
      <c r="AA725" s="2">
        <v>1348075</v>
      </c>
      <c r="AB725" s="2">
        <v>0</v>
      </c>
      <c r="AC725" s="2">
        <v>0</v>
      </c>
      <c r="AD725" s="2">
        <v>0</v>
      </c>
      <c r="AE725" s="2">
        <v>0</v>
      </c>
      <c r="AF725" s="2">
        <v>0</v>
      </c>
      <c r="AG725" s="2">
        <v>4580</v>
      </c>
      <c r="AH725" s="2">
        <v>243897</v>
      </c>
      <c r="AI725" s="2">
        <v>202935</v>
      </c>
      <c r="AJ725" s="2">
        <v>0</v>
      </c>
      <c r="AK725" s="2">
        <v>89308</v>
      </c>
      <c r="AL725" s="2">
        <v>0</v>
      </c>
      <c r="AM725" s="2">
        <v>335930</v>
      </c>
      <c r="AN725" s="2">
        <v>0</v>
      </c>
      <c r="AO725" s="2">
        <v>90943</v>
      </c>
      <c r="AP725" s="2">
        <v>39657.14</v>
      </c>
      <c r="AQ725" s="2">
        <v>43749.11</v>
      </c>
      <c r="AR725" s="2">
        <v>291759</v>
      </c>
      <c r="AS725" s="2">
        <v>335773</v>
      </c>
      <c r="AT725" s="2">
        <v>474936</v>
      </c>
      <c r="AU725" s="2">
        <v>0</v>
      </c>
      <c r="AV725" s="2">
        <v>104438</v>
      </c>
      <c r="AW725" s="2">
        <v>0</v>
      </c>
      <c r="AX725" s="2">
        <v>0</v>
      </c>
      <c r="AY725" s="2">
        <v>165384</v>
      </c>
      <c r="AZ725" s="2">
        <v>97279</v>
      </c>
      <c r="BA725" s="2">
        <v>3756.79</v>
      </c>
      <c r="BB725" s="2">
        <v>127495</v>
      </c>
      <c r="BC725" s="2">
        <v>23275.27</v>
      </c>
      <c r="BD725" s="2">
        <v>0</v>
      </c>
      <c r="BE725" s="2">
        <v>0</v>
      </c>
      <c r="BF725" s="2">
        <v>0</v>
      </c>
      <c r="BG725" s="2">
        <v>10570</v>
      </c>
      <c r="BH725" s="2">
        <v>0</v>
      </c>
      <c r="BI725" s="2">
        <v>0</v>
      </c>
    </row>
    <row r="726" spans="1:61">
      <c r="A726">
        <v>492274</v>
      </c>
      <c r="B726" t="s">
        <v>702</v>
      </c>
      <c r="C726">
        <v>2009</v>
      </c>
      <c r="D726" t="s">
        <v>789</v>
      </c>
      <c r="E726" t="s">
        <v>790</v>
      </c>
      <c r="F726">
        <v>4624</v>
      </c>
      <c r="G726">
        <v>0.30229</v>
      </c>
      <c r="H726">
        <v>3</v>
      </c>
      <c r="I726" s="2">
        <v>32442916</v>
      </c>
      <c r="J726" s="2">
        <v>2949334</v>
      </c>
      <c r="K726" s="2">
        <v>2949334</v>
      </c>
      <c r="L726" s="2">
        <v>0</v>
      </c>
      <c r="M726" s="2">
        <v>5300022</v>
      </c>
      <c r="N726" s="2">
        <v>8249356</v>
      </c>
      <c r="O726" s="2">
        <v>2170</v>
      </c>
      <c r="P726" s="2">
        <v>22599317</v>
      </c>
      <c r="Q726" s="2">
        <v>1571530</v>
      </c>
      <c r="R726" s="2">
        <v>0</v>
      </c>
      <c r="S726" s="2">
        <v>20541</v>
      </c>
      <c r="T726" s="2">
        <v>0</v>
      </c>
      <c r="U726" s="2">
        <v>51890</v>
      </c>
      <c r="V726" s="2">
        <v>0</v>
      </c>
      <c r="W726" s="2">
        <v>0</v>
      </c>
      <c r="X726" s="2">
        <v>3282</v>
      </c>
      <c r="Y726" s="2">
        <v>78218</v>
      </c>
      <c r="Z726" s="2">
        <v>2168603</v>
      </c>
      <c r="AA726" s="2">
        <v>1164646</v>
      </c>
      <c r="AB726" s="2">
        <v>0</v>
      </c>
      <c r="AC726" s="2">
        <v>1608532</v>
      </c>
      <c r="AD726" s="2">
        <v>0</v>
      </c>
      <c r="AE726" s="2">
        <v>20541</v>
      </c>
      <c r="AF726" s="2">
        <v>0</v>
      </c>
      <c r="AG726" s="2">
        <v>8598</v>
      </c>
      <c r="AH726" s="2">
        <v>128583</v>
      </c>
      <c r="AI726" s="2">
        <v>244974</v>
      </c>
      <c r="AJ726" s="2">
        <v>0</v>
      </c>
      <c r="AK726" s="2">
        <v>198055</v>
      </c>
      <c r="AL726" s="2">
        <v>0</v>
      </c>
      <c r="AM726" s="2">
        <v>399497</v>
      </c>
      <c r="AN726" s="2">
        <v>7277</v>
      </c>
      <c r="AO726" s="2">
        <v>376116</v>
      </c>
      <c r="AP726" s="2">
        <v>69939</v>
      </c>
      <c r="AQ726" s="2">
        <v>95753</v>
      </c>
      <c r="AR726" s="2">
        <v>348719</v>
      </c>
      <c r="AS726" s="2">
        <v>125424</v>
      </c>
      <c r="AT726" s="2">
        <v>484354</v>
      </c>
      <c r="AU726" s="2">
        <v>176197</v>
      </c>
      <c r="AV726" s="2">
        <v>127093</v>
      </c>
      <c r="AW726" s="2">
        <v>0</v>
      </c>
      <c r="AX726" s="2">
        <v>0</v>
      </c>
      <c r="AY726" s="2">
        <v>205226</v>
      </c>
      <c r="AZ726" s="2">
        <v>93586</v>
      </c>
      <c r="BA726" s="2">
        <v>500</v>
      </c>
      <c r="BB726" s="2">
        <v>38898</v>
      </c>
      <c r="BC726" s="2">
        <v>2372</v>
      </c>
      <c r="BD726" s="2">
        <v>0</v>
      </c>
      <c r="BE726" s="2">
        <v>0</v>
      </c>
      <c r="BF726" s="2">
        <v>0</v>
      </c>
      <c r="BG726" s="2">
        <v>13476</v>
      </c>
      <c r="BH726" s="2">
        <v>0</v>
      </c>
      <c r="BI726" s="2">
        <v>0</v>
      </c>
    </row>
    <row r="727" spans="1:61">
      <c r="A727">
        <v>493403</v>
      </c>
      <c r="B727" t="s">
        <v>1676</v>
      </c>
      <c r="C727">
        <v>2009</v>
      </c>
      <c r="D727" t="s">
        <v>789</v>
      </c>
      <c r="E727" t="s">
        <v>790</v>
      </c>
      <c r="F727">
        <v>2337</v>
      </c>
      <c r="G727">
        <v>0.232599</v>
      </c>
      <c r="H727">
        <v>3</v>
      </c>
      <c r="I727" s="2">
        <v>29511725</v>
      </c>
      <c r="J727" s="2">
        <v>1152317</v>
      </c>
      <c r="K727" s="2">
        <v>1152316.98</v>
      </c>
      <c r="L727" s="2">
        <v>0</v>
      </c>
      <c r="M727" s="2">
        <v>8502384</v>
      </c>
      <c r="N727" s="2">
        <v>9654701</v>
      </c>
      <c r="O727" s="2">
        <v>0</v>
      </c>
      <c r="P727" s="2">
        <v>12466823</v>
      </c>
      <c r="Q727" s="2">
        <v>7297388.5300000003</v>
      </c>
      <c r="R727" s="2">
        <v>0</v>
      </c>
      <c r="S727" s="2">
        <v>92812</v>
      </c>
      <c r="T727" s="2">
        <v>89386</v>
      </c>
      <c r="U727" s="2">
        <v>15043776.949999999</v>
      </c>
      <c r="V727" s="2">
        <v>0</v>
      </c>
      <c r="W727" s="2">
        <v>0</v>
      </c>
      <c r="X727" s="2">
        <v>156445</v>
      </c>
      <c r="Y727" s="2">
        <v>255230</v>
      </c>
      <c r="Z727" s="2">
        <v>210340</v>
      </c>
      <c r="AA727" s="2">
        <v>822213.69</v>
      </c>
      <c r="AB727" s="2">
        <v>0</v>
      </c>
      <c r="AC727" s="2">
        <v>847507</v>
      </c>
      <c r="AD727" s="2">
        <v>0</v>
      </c>
      <c r="AE727" s="2">
        <v>53467.09</v>
      </c>
      <c r="AF727" s="2">
        <v>0</v>
      </c>
      <c r="AG727" s="2">
        <v>22076</v>
      </c>
      <c r="AH727" s="2">
        <v>204235</v>
      </c>
      <c r="AI727" s="2">
        <v>973348</v>
      </c>
      <c r="AJ727" s="2">
        <v>0</v>
      </c>
      <c r="AK727" s="2">
        <v>328781</v>
      </c>
      <c r="AL727" s="2">
        <v>0</v>
      </c>
      <c r="AM727" s="2">
        <v>501207</v>
      </c>
      <c r="AN727" s="2">
        <v>21060.22</v>
      </c>
      <c r="AO727" s="2">
        <v>546537</v>
      </c>
      <c r="AP727" s="2">
        <v>20167.72</v>
      </c>
      <c r="AQ727" s="2">
        <v>109151.46</v>
      </c>
      <c r="AR727" s="2">
        <v>598048</v>
      </c>
      <c r="AS727" s="2">
        <v>337180</v>
      </c>
      <c r="AT727" s="2">
        <v>1337363</v>
      </c>
      <c r="AU727" s="2">
        <v>0</v>
      </c>
      <c r="AV727" s="2">
        <v>180294</v>
      </c>
      <c r="AW727" s="2">
        <v>0</v>
      </c>
      <c r="AX727" s="2">
        <v>451978</v>
      </c>
      <c r="AY727" s="2">
        <v>135232</v>
      </c>
      <c r="AZ727" s="2">
        <v>481845</v>
      </c>
      <c r="BA727" s="2">
        <v>25817.91</v>
      </c>
      <c r="BB727" s="2">
        <v>1001010</v>
      </c>
      <c r="BC727" s="2">
        <v>559724.38</v>
      </c>
      <c r="BD727" s="2">
        <v>0</v>
      </c>
      <c r="BE727" s="2">
        <v>0</v>
      </c>
      <c r="BF727" s="2">
        <v>0</v>
      </c>
      <c r="BG727" s="2">
        <v>26548</v>
      </c>
      <c r="BH727" s="2">
        <v>0</v>
      </c>
      <c r="BI727" s="2">
        <v>0</v>
      </c>
    </row>
    <row r="728" spans="1:61">
      <c r="A728">
        <v>494449</v>
      </c>
      <c r="B728" t="s">
        <v>1720</v>
      </c>
      <c r="C728">
        <v>2009</v>
      </c>
      <c r="D728" t="s">
        <v>789</v>
      </c>
      <c r="E728" t="s">
        <v>790</v>
      </c>
      <c r="F728">
        <v>7403</v>
      </c>
      <c r="G728">
        <v>0.42444700000000002</v>
      </c>
      <c r="H728">
        <v>3</v>
      </c>
      <c r="I728" s="2">
        <v>35546131</v>
      </c>
      <c r="J728" s="2">
        <v>3240182</v>
      </c>
      <c r="K728" s="2">
        <v>3240182</v>
      </c>
      <c r="L728" s="2">
        <v>0</v>
      </c>
      <c r="M728" s="2">
        <v>8654162</v>
      </c>
      <c r="N728" s="2">
        <v>11894344</v>
      </c>
      <c r="O728" s="2">
        <v>11061</v>
      </c>
      <c r="P728" s="2">
        <v>21967556</v>
      </c>
      <c r="Q728" s="2">
        <v>1673170</v>
      </c>
      <c r="R728" s="2">
        <v>0</v>
      </c>
      <c r="S728" s="2">
        <v>0</v>
      </c>
      <c r="T728" s="2">
        <v>0</v>
      </c>
      <c r="U728" s="2">
        <v>768080</v>
      </c>
      <c r="V728" s="2">
        <v>0</v>
      </c>
      <c r="W728" s="2">
        <v>0</v>
      </c>
      <c r="X728" s="2">
        <v>0</v>
      </c>
      <c r="Y728" s="2">
        <v>185454</v>
      </c>
      <c r="Z728" s="2">
        <v>3256150</v>
      </c>
      <c r="AA728" s="2">
        <v>1184083</v>
      </c>
      <c r="AB728" s="2">
        <v>0</v>
      </c>
      <c r="AC728" s="2">
        <v>3058302</v>
      </c>
      <c r="AD728" s="2">
        <v>0</v>
      </c>
      <c r="AE728" s="2">
        <v>0</v>
      </c>
      <c r="AF728" s="2">
        <v>0</v>
      </c>
      <c r="AG728" s="2">
        <v>10</v>
      </c>
      <c r="AH728" s="2">
        <v>238395</v>
      </c>
      <c r="AI728" s="2">
        <v>44660</v>
      </c>
      <c r="AJ728" s="2">
        <v>3436</v>
      </c>
      <c r="AK728" s="2">
        <v>8207</v>
      </c>
      <c r="AL728" s="2">
        <v>21365</v>
      </c>
      <c r="AM728" s="2">
        <v>251136</v>
      </c>
      <c r="AN728" s="2">
        <v>104</v>
      </c>
      <c r="AO728" s="2">
        <v>314916</v>
      </c>
      <c r="AP728" s="2">
        <v>1382965</v>
      </c>
      <c r="AQ728" s="2">
        <v>114563</v>
      </c>
      <c r="AR728" s="2">
        <v>267051</v>
      </c>
      <c r="AS728" s="2">
        <v>75700</v>
      </c>
      <c r="AT728" s="2">
        <v>341369</v>
      </c>
      <c r="AU728" s="2">
        <v>312839</v>
      </c>
      <c r="AV728" s="2">
        <v>94362</v>
      </c>
      <c r="AW728" s="2">
        <v>0</v>
      </c>
      <c r="AX728" s="2">
        <v>380346</v>
      </c>
      <c r="AY728" s="2">
        <v>0</v>
      </c>
      <c r="AZ728" s="2">
        <v>80074</v>
      </c>
      <c r="BA728" s="2">
        <v>0</v>
      </c>
      <c r="BB728" s="2">
        <v>972</v>
      </c>
      <c r="BC728" s="2">
        <v>-8607</v>
      </c>
      <c r="BD728" s="2">
        <v>0</v>
      </c>
      <c r="BE728" s="2">
        <v>0</v>
      </c>
      <c r="BF728" s="2">
        <v>0</v>
      </c>
      <c r="BG728" s="2">
        <v>8145</v>
      </c>
      <c r="BH728" s="2">
        <v>0</v>
      </c>
      <c r="BI728" s="2">
        <v>0</v>
      </c>
    </row>
    <row r="729" spans="1:61">
      <c r="A729">
        <v>500758</v>
      </c>
      <c r="B729" t="s">
        <v>614</v>
      </c>
      <c r="C729">
        <v>2009</v>
      </c>
      <c r="D729" t="s">
        <v>789</v>
      </c>
      <c r="E729" t="s">
        <v>790</v>
      </c>
      <c r="F729">
        <v>2251</v>
      </c>
      <c r="G729">
        <v>0.38643699999999997</v>
      </c>
      <c r="H729">
        <v>3</v>
      </c>
      <c r="I729" s="2">
        <v>17514664</v>
      </c>
      <c r="J729" s="2">
        <v>2263674</v>
      </c>
      <c r="K729" s="2">
        <v>2263674</v>
      </c>
      <c r="L729" s="2">
        <v>0</v>
      </c>
      <c r="M729" s="2">
        <v>2037914</v>
      </c>
      <c r="N729" s="2">
        <v>4301588</v>
      </c>
      <c r="O729" s="2">
        <v>0</v>
      </c>
      <c r="P729" s="2">
        <v>11877826</v>
      </c>
      <c r="Q729" s="2">
        <v>1335250</v>
      </c>
      <c r="R729" s="2">
        <v>0</v>
      </c>
      <c r="S729" s="2">
        <v>0</v>
      </c>
      <c r="T729" s="2">
        <v>0</v>
      </c>
      <c r="U729" s="2">
        <v>135839</v>
      </c>
      <c r="V729" s="2">
        <v>0</v>
      </c>
      <c r="W729" s="2">
        <v>0</v>
      </c>
      <c r="X729" s="2">
        <v>110119</v>
      </c>
      <c r="Y729" s="2">
        <v>134786</v>
      </c>
      <c r="Z729" s="2">
        <v>806726</v>
      </c>
      <c r="AA729" s="2">
        <v>384965</v>
      </c>
      <c r="AB729" s="2">
        <v>0</v>
      </c>
      <c r="AC729" s="2">
        <v>0</v>
      </c>
      <c r="AD729" s="2">
        <v>0</v>
      </c>
      <c r="AE729" s="2">
        <v>0</v>
      </c>
      <c r="AF729" s="2">
        <v>0</v>
      </c>
      <c r="AG729" s="2">
        <v>3412</v>
      </c>
      <c r="AH729" s="2">
        <v>189786</v>
      </c>
      <c r="AI729" s="2">
        <v>125938</v>
      </c>
      <c r="AJ729" s="2">
        <v>0</v>
      </c>
      <c r="AK729" s="2">
        <v>46809</v>
      </c>
      <c r="AL729" s="2">
        <v>0</v>
      </c>
      <c r="AM729" s="2">
        <v>356343</v>
      </c>
      <c r="AN729" s="2">
        <v>0</v>
      </c>
      <c r="AO729" s="2">
        <v>264081</v>
      </c>
      <c r="AP729" s="2">
        <v>35591</v>
      </c>
      <c r="AQ729" s="2">
        <v>59769</v>
      </c>
      <c r="AR729" s="2">
        <v>346551</v>
      </c>
      <c r="AS729" s="2">
        <v>395337</v>
      </c>
      <c r="AT729" s="2">
        <v>336499</v>
      </c>
      <c r="AU729" s="2">
        <v>21299</v>
      </c>
      <c r="AV729" s="2">
        <v>121079</v>
      </c>
      <c r="AW729" s="2">
        <v>0</v>
      </c>
      <c r="AX729" s="2">
        <v>0</v>
      </c>
      <c r="AY729" s="2">
        <v>196168</v>
      </c>
      <c r="AZ729" s="2">
        <v>70155</v>
      </c>
      <c r="BA729" s="2">
        <v>0</v>
      </c>
      <c r="BB729" s="2">
        <v>653141</v>
      </c>
      <c r="BC729" s="2">
        <v>12663</v>
      </c>
      <c r="BD729" s="2">
        <v>0</v>
      </c>
      <c r="BE729" s="2">
        <v>0</v>
      </c>
      <c r="BF729" s="2">
        <v>0</v>
      </c>
      <c r="BG729" s="2">
        <v>392</v>
      </c>
      <c r="BH729" s="2">
        <v>0</v>
      </c>
      <c r="BI729" s="2">
        <v>0</v>
      </c>
    </row>
    <row r="730" spans="1:61">
      <c r="A730">
        <v>502277</v>
      </c>
      <c r="B730" t="s">
        <v>404</v>
      </c>
      <c r="C730">
        <v>2009</v>
      </c>
      <c r="D730" t="s">
        <v>789</v>
      </c>
      <c r="E730" t="s">
        <v>790</v>
      </c>
      <c r="F730">
        <v>3578</v>
      </c>
      <c r="G730">
        <v>0.132687</v>
      </c>
      <c r="H730">
        <v>3</v>
      </c>
      <c r="I730" s="2">
        <v>19867748</v>
      </c>
      <c r="J730" s="2">
        <v>2109793</v>
      </c>
      <c r="K730" s="2">
        <v>2109793</v>
      </c>
      <c r="L730" s="2">
        <v>0</v>
      </c>
      <c r="M730" s="2">
        <v>3669618</v>
      </c>
      <c r="N730" s="2">
        <v>5779411</v>
      </c>
      <c r="O730" s="2">
        <v>0</v>
      </c>
      <c r="P730" s="2">
        <v>7609552</v>
      </c>
      <c r="Q730" s="2">
        <v>6268133</v>
      </c>
      <c r="R730" s="2">
        <v>0</v>
      </c>
      <c r="S730" s="2">
        <v>40373</v>
      </c>
      <c r="T730" s="2">
        <v>0</v>
      </c>
      <c r="U730" s="2">
        <v>248650</v>
      </c>
      <c r="V730" s="2">
        <v>0</v>
      </c>
      <c r="W730" s="2">
        <v>0</v>
      </c>
      <c r="X730" s="2">
        <v>488283</v>
      </c>
      <c r="Y730" s="2">
        <v>134200</v>
      </c>
      <c r="Z730" s="2">
        <v>1370684</v>
      </c>
      <c r="AA730" s="2">
        <v>4620265</v>
      </c>
      <c r="AB730" s="2">
        <v>0</v>
      </c>
      <c r="AC730" s="2">
        <v>630430</v>
      </c>
      <c r="AD730" s="2">
        <v>0</v>
      </c>
      <c r="AE730" s="2">
        <v>40373</v>
      </c>
      <c r="AF730" s="2">
        <v>0</v>
      </c>
      <c r="AG730" s="2">
        <v>35123</v>
      </c>
      <c r="AH730" s="2">
        <v>242014</v>
      </c>
      <c r="AI730" s="2">
        <v>444876</v>
      </c>
      <c r="AJ730" s="2">
        <v>0</v>
      </c>
      <c r="AK730" s="2">
        <v>439663</v>
      </c>
      <c r="AL730" s="2">
        <v>0</v>
      </c>
      <c r="AM730" s="2">
        <v>493650</v>
      </c>
      <c r="AN730" s="2">
        <v>0</v>
      </c>
      <c r="AO730" s="2">
        <v>152761</v>
      </c>
      <c r="AP730" s="2">
        <v>53929</v>
      </c>
      <c r="AQ730" s="2">
        <v>21121</v>
      </c>
      <c r="AR730" s="2">
        <v>56249</v>
      </c>
      <c r="AS730" s="2">
        <v>570943</v>
      </c>
      <c r="AT730" s="2">
        <v>702087</v>
      </c>
      <c r="AU730" s="2">
        <v>-20623</v>
      </c>
      <c r="AV730" s="2">
        <v>73579</v>
      </c>
      <c r="AW730" s="2">
        <v>0</v>
      </c>
      <c r="AX730" s="2">
        <v>-84686</v>
      </c>
      <c r="AY730" s="2">
        <v>166003</v>
      </c>
      <c r="AZ730" s="2">
        <v>479475</v>
      </c>
      <c r="BA730" s="2">
        <v>1543</v>
      </c>
      <c r="BB730" s="2">
        <v>137308</v>
      </c>
      <c r="BC730" s="2">
        <v>3556</v>
      </c>
      <c r="BD730" s="2">
        <v>0</v>
      </c>
      <c r="BE730" s="2">
        <v>0</v>
      </c>
      <c r="BF730" s="2">
        <v>0</v>
      </c>
      <c r="BG730" s="2">
        <v>2886</v>
      </c>
      <c r="BH730" s="2">
        <v>0</v>
      </c>
      <c r="BI730" s="2">
        <v>0</v>
      </c>
    </row>
    <row r="731" spans="1:61">
      <c r="A731">
        <v>502278</v>
      </c>
      <c r="B731" t="s">
        <v>430</v>
      </c>
      <c r="C731">
        <v>2009</v>
      </c>
      <c r="D731" t="s">
        <v>789</v>
      </c>
      <c r="E731" t="s">
        <v>793</v>
      </c>
      <c r="F731">
        <v>13619</v>
      </c>
      <c r="G731">
        <v>0.176561</v>
      </c>
      <c r="H731">
        <v>2.5</v>
      </c>
      <c r="I731" s="2">
        <v>18371721</v>
      </c>
      <c r="J731" s="2">
        <v>509363</v>
      </c>
      <c r="K731" s="2">
        <v>509363</v>
      </c>
      <c r="L731" s="2">
        <v>0</v>
      </c>
      <c r="M731" s="2">
        <v>5257087</v>
      </c>
      <c r="N731" s="2">
        <v>5766450</v>
      </c>
      <c r="O731" s="2">
        <v>0</v>
      </c>
      <c r="P731" s="2">
        <v>8795574</v>
      </c>
      <c r="Q731" s="2">
        <v>3809697</v>
      </c>
      <c r="R731" s="2">
        <v>0</v>
      </c>
      <c r="S731" s="2">
        <v>0</v>
      </c>
      <c r="T731" s="2">
        <v>0</v>
      </c>
      <c r="U731" s="2">
        <v>151741</v>
      </c>
      <c r="V731" s="2">
        <v>0</v>
      </c>
      <c r="W731" s="2">
        <v>0</v>
      </c>
      <c r="X731" s="2">
        <v>70966</v>
      </c>
      <c r="Y731" s="2">
        <v>122886</v>
      </c>
      <c r="Z731" s="2">
        <v>304044</v>
      </c>
      <c r="AA731" s="2">
        <v>2664897</v>
      </c>
      <c r="AB731" s="2">
        <v>0</v>
      </c>
      <c r="AC731" s="2">
        <v>0</v>
      </c>
      <c r="AD731" s="2">
        <v>0</v>
      </c>
      <c r="AE731" s="2">
        <v>0</v>
      </c>
      <c r="AF731" s="2">
        <v>0</v>
      </c>
      <c r="AG731" s="2">
        <v>0</v>
      </c>
      <c r="AH731" s="2">
        <v>139447</v>
      </c>
      <c r="AI731" s="2">
        <v>346651</v>
      </c>
      <c r="AJ731" s="2">
        <v>0</v>
      </c>
      <c r="AK731" s="2">
        <v>139005</v>
      </c>
      <c r="AL731" s="2">
        <v>0</v>
      </c>
      <c r="AM731" s="2">
        <v>566715</v>
      </c>
      <c r="AN731" s="2">
        <v>5136</v>
      </c>
      <c r="AO731" s="2">
        <v>216736</v>
      </c>
      <c r="AP731" s="2">
        <v>86648</v>
      </c>
      <c r="AQ731" s="2">
        <v>54346</v>
      </c>
      <c r="AR731" s="2">
        <v>349682</v>
      </c>
      <c r="AS731" s="2">
        <v>258800</v>
      </c>
      <c r="AT731" s="2">
        <v>659790</v>
      </c>
      <c r="AU731" s="2">
        <v>0</v>
      </c>
      <c r="AV731" s="2">
        <v>97594</v>
      </c>
      <c r="AW731" s="2">
        <v>0</v>
      </c>
      <c r="AX731" s="2">
        <v>0</v>
      </c>
      <c r="AY731" s="2">
        <v>50873</v>
      </c>
      <c r="AZ731" s="2">
        <v>-16525</v>
      </c>
      <c r="BA731" s="2">
        <v>0</v>
      </c>
      <c r="BB731" s="2">
        <v>1801</v>
      </c>
      <c r="BC731" s="2">
        <v>12979</v>
      </c>
      <c r="BD731" s="2">
        <v>0</v>
      </c>
      <c r="BE731" s="2">
        <v>0</v>
      </c>
      <c r="BF731" s="2">
        <v>0</v>
      </c>
      <c r="BG731" s="2">
        <v>16160</v>
      </c>
      <c r="BH731" s="2">
        <v>650018</v>
      </c>
      <c r="BI731" s="2">
        <v>0</v>
      </c>
    </row>
    <row r="732" spans="1:61">
      <c r="A732">
        <v>502284</v>
      </c>
      <c r="B732" t="s">
        <v>517</v>
      </c>
      <c r="C732">
        <v>2009</v>
      </c>
      <c r="D732" t="s">
        <v>789</v>
      </c>
      <c r="E732" t="s">
        <v>790</v>
      </c>
      <c r="F732">
        <v>919</v>
      </c>
      <c r="G732">
        <v>0.73815832999999997</v>
      </c>
      <c r="H732">
        <v>3</v>
      </c>
      <c r="I732" s="2">
        <v>30066355</v>
      </c>
      <c r="J732" s="2">
        <v>3888932</v>
      </c>
      <c r="K732" s="2">
        <v>3640965</v>
      </c>
      <c r="L732" s="2">
        <v>0</v>
      </c>
      <c r="M732" s="2">
        <v>4474461</v>
      </c>
      <c r="N732" s="2">
        <v>8363393</v>
      </c>
      <c r="O732" s="2">
        <v>0</v>
      </c>
      <c r="P732" s="2">
        <v>12119788</v>
      </c>
      <c r="Q732" s="2">
        <v>9583174</v>
      </c>
      <c r="R732" s="2">
        <v>0</v>
      </c>
      <c r="S732" s="2">
        <v>0</v>
      </c>
      <c r="T732" s="2">
        <v>0</v>
      </c>
      <c r="U732" s="2">
        <v>325797</v>
      </c>
      <c r="V732" s="2">
        <v>0</v>
      </c>
      <c r="W732" s="2">
        <v>0</v>
      </c>
      <c r="X732" s="2">
        <v>5076</v>
      </c>
      <c r="Y732" s="2">
        <v>232639</v>
      </c>
      <c r="Z732" s="2">
        <v>2756728</v>
      </c>
      <c r="AA732" s="2">
        <v>3284596</v>
      </c>
      <c r="AB732" s="2">
        <v>0</v>
      </c>
      <c r="AC732" s="2">
        <v>0</v>
      </c>
      <c r="AD732" s="2">
        <v>0</v>
      </c>
      <c r="AE732" s="2">
        <v>0</v>
      </c>
      <c r="AF732" s="2">
        <v>0</v>
      </c>
      <c r="AG732" s="2">
        <v>-6</v>
      </c>
      <c r="AH732" s="2">
        <v>276297</v>
      </c>
      <c r="AI732" s="2">
        <v>614967</v>
      </c>
      <c r="AJ732" s="2">
        <v>0</v>
      </c>
      <c r="AK732" s="2">
        <v>112140</v>
      </c>
      <c r="AL732" s="2">
        <v>0</v>
      </c>
      <c r="AM732" s="2">
        <v>475516</v>
      </c>
      <c r="AN732" s="2">
        <v>1705</v>
      </c>
      <c r="AO732" s="2">
        <v>318934</v>
      </c>
      <c r="AP732" s="2">
        <v>0</v>
      </c>
      <c r="AQ732" s="2">
        <v>50596</v>
      </c>
      <c r="AR732" s="2">
        <v>150829</v>
      </c>
      <c r="AS732" s="2">
        <v>1027345</v>
      </c>
      <c r="AT732" s="2">
        <v>1780017</v>
      </c>
      <c r="AU732" s="2">
        <v>10819</v>
      </c>
      <c r="AV732" s="2">
        <v>170368</v>
      </c>
      <c r="AW732" s="2">
        <v>0</v>
      </c>
      <c r="AX732" s="2">
        <v>0</v>
      </c>
      <c r="AY732" s="2">
        <v>369449</v>
      </c>
      <c r="AZ732" s="2">
        <v>598686</v>
      </c>
      <c r="BA732" s="2">
        <v>0</v>
      </c>
      <c r="BB732" s="2">
        <v>478455</v>
      </c>
      <c r="BC732" s="2">
        <v>4714</v>
      </c>
      <c r="BD732" s="2">
        <v>0</v>
      </c>
      <c r="BE732" s="2">
        <v>0</v>
      </c>
      <c r="BF732" s="2">
        <v>0</v>
      </c>
      <c r="BG732" s="2">
        <v>33268</v>
      </c>
      <c r="BH732" s="2">
        <v>0</v>
      </c>
      <c r="BI732" s="2">
        <v>0</v>
      </c>
    </row>
    <row r="733" spans="1:61">
      <c r="A733">
        <v>502286</v>
      </c>
      <c r="B733" t="s">
        <v>37</v>
      </c>
      <c r="C733">
        <v>2009</v>
      </c>
      <c r="D733" t="s">
        <v>789</v>
      </c>
      <c r="E733" t="s">
        <v>793</v>
      </c>
      <c r="F733">
        <v>12366</v>
      </c>
      <c r="G733">
        <v>0.33036300000000002</v>
      </c>
      <c r="H733">
        <v>2.5</v>
      </c>
      <c r="I733" s="2">
        <v>84216109</v>
      </c>
      <c r="J733" s="2">
        <v>16052936</v>
      </c>
      <c r="K733" s="2">
        <v>16052936</v>
      </c>
      <c r="L733" s="2">
        <v>0</v>
      </c>
      <c r="M733" s="2">
        <v>15198058</v>
      </c>
      <c r="N733" s="2">
        <v>31250994</v>
      </c>
      <c r="O733" s="2">
        <v>0</v>
      </c>
      <c r="P733" s="2">
        <v>45010085</v>
      </c>
      <c r="Q733" s="2">
        <v>7806791</v>
      </c>
      <c r="R733" s="2">
        <v>148239</v>
      </c>
      <c r="S733" s="2">
        <v>0</v>
      </c>
      <c r="T733" s="2">
        <v>0</v>
      </c>
      <c r="U733" s="2">
        <v>595230</v>
      </c>
      <c r="V733" s="2">
        <v>0</v>
      </c>
      <c r="W733" s="2">
        <v>0</v>
      </c>
      <c r="X733" s="2">
        <v>527923</v>
      </c>
      <c r="Y733" s="2">
        <v>561524</v>
      </c>
      <c r="Z733" s="2">
        <v>15482437</v>
      </c>
      <c r="AA733" s="2">
        <v>6544233</v>
      </c>
      <c r="AB733" s="2">
        <v>0</v>
      </c>
      <c r="AC733" s="2">
        <v>0</v>
      </c>
      <c r="AD733" s="2">
        <v>123532</v>
      </c>
      <c r="AE733" s="2">
        <v>0</v>
      </c>
      <c r="AF733" s="2">
        <v>0</v>
      </c>
      <c r="AG733" s="2">
        <v>154997</v>
      </c>
      <c r="AH733" s="2">
        <v>107866</v>
      </c>
      <c r="AI733" s="2">
        <v>418977</v>
      </c>
      <c r="AJ733" s="2">
        <v>0</v>
      </c>
      <c r="AK733" s="2">
        <v>433504</v>
      </c>
      <c r="AL733" s="2">
        <v>0</v>
      </c>
      <c r="AM733" s="2">
        <v>1589176</v>
      </c>
      <c r="AN733" s="2">
        <v>0</v>
      </c>
      <c r="AO733" s="2">
        <v>691085</v>
      </c>
      <c r="AP733" s="2">
        <v>219998</v>
      </c>
      <c r="AQ733" s="2">
        <v>83983</v>
      </c>
      <c r="AR733" s="2">
        <v>928634</v>
      </c>
      <c r="AS733" s="2">
        <v>529757</v>
      </c>
      <c r="AT733" s="2">
        <v>1949559</v>
      </c>
      <c r="AU733" s="2">
        <v>0</v>
      </c>
      <c r="AV733" s="2">
        <v>399041</v>
      </c>
      <c r="AW733" s="2">
        <v>0</v>
      </c>
      <c r="AX733" s="2">
        <v>0</v>
      </c>
      <c r="AY733" s="2">
        <v>1179115</v>
      </c>
      <c r="AZ733" s="2">
        <v>188134</v>
      </c>
      <c r="BA733" s="2">
        <v>0</v>
      </c>
      <c r="BB733" s="2">
        <v>1556764</v>
      </c>
      <c r="BC733" s="2">
        <v>21142</v>
      </c>
      <c r="BD733" s="2">
        <v>0</v>
      </c>
      <c r="BE733" s="2">
        <v>0</v>
      </c>
      <c r="BF733" s="2">
        <v>0</v>
      </c>
      <c r="BG733" s="2">
        <v>74361</v>
      </c>
      <c r="BH733" s="2">
        <v>0</v>
      </c>
      <c r="BI733" s="2">
        <v>0</v>
      </c>
    </row>
    <row r="734" spans="1:61">
      <c r="A734">
        <v>502287</v>
      </c>
      <c r="B734" t="s">
        <v>686</v>
      </c>
      <c r="C734">
        <v>2009</v>
      </c>
      <c r="D734" t="s">
        <v>789</v>
      </c>
      <c r="E734" t="s">
        <v>790</v>
      </c>
      <c r="F734">
        <v>18313</v>
      </c>
      <c r="G734">
        <v>0.22733999999999999</v>
      </c>
      <c r="H734">
        <v>2</v>
      </c>
      <c r="I734" s="2">
        <v>41686550</v>
      </c>
      <c r="J734" s="2">
        <v>5869717</v>
      </c>
      <c r="K734" s="2">
        <v>5869717</v>
      </c>
      <c r="L734" s="2">
        <v>0</v>
      </c>
      <c r="M734" s="2">
        <v>7421730</v>
      </c>
      <c r="N734" s="2">
        <v>13291447</v>
      </c>
      <c r="O734" s="2">
        <v>0</v>
      </c>
      <c r="P734" s="2">
        <v>16584598</v>
      </c>
      <c r="Q734" s="2">
        <v>11810505</v>
      </c>
      <c r="R734" s="2">
        <v>0</v>
      </c>
      <c r="S734" s="2">
        <v>0</v>
      </c>
      <c r="T734" s="2">
        <v>0</v>
      </c>
      <c r="U734" s="2">
        <v>264474</v>
      </c>
      <c r="V734" s="2">
        <v>0</v>
      </c>
      <c r="W734" s="2">
        <v>0</v>
      </c>
      <c r="X734" s="2">
        <v>229505</v>
      </c>
      <c r="Y734" s="2">
        <v>197282</v>
      </c>
      <c r="Z734" s="2">
        <v>5259945</v>
      </c>
      <c r="AA734" s="2">
        <v>9268082</v>
      </c>
      <c r="AB734" s="2">
        <v>0</v>
      </c>
      <c r="AC734" s="2">
        <v>0</v>
      </c>
      <c r="AD734" s="2">
        <v>0</v>
      </c>
      <c r="AE734" s="2">
        <v>0</v>
      </c>
      <c r="AF734" s="2">
        <v>0</v>
      </c>
      <c r="AG734" s="2">
        <v>22041</v>
      </c>
      <c r="AH734" s="2">
        <v>366353</v>
      </c>
      <c r="AI734" s="2">
        <v>514228</v>
      </c>
      <c r="AJ734" s="2">
        <v>0</v>
      </c>
      <c r="AK734" s="2">
        <v>173931</v>
      </c>
      <c r="AL734" s="2">
        <v>0</v>
      </c>
      <c r="AM734" s="2">
        <v>1496372</v>
      </c>
      <c r="AN734" s="2">
        <v>242</v>
      </c>
      <c r="AO734" s="2">
        <v>460035</v>
      </c>
      <c r="AP734" s="2">
        <v>132836</v>
      </c>
      <c r="AQ734" s="2">
        <v>145574</v>
      </c>
      <c r="AR734" s="2">
        <v>540050</v>
      </c>
      <c r="AS734" s="2">
        <v>319767</v>
      </c>
      <c r="AT734" s="2">
        <v>790003</v>
      </c>
      <c r="AU734" s="2">
        <v>0</v>
      </c>
      <c r="AV734" s="2">
        <v>135404</v>
      </c>
      <c r="AW734" s="2">
        <v>0</v>
      </c>
      <c r="AX734" s="2">
        <v>0</v>
      </c>
      <c r="AY734" s="2">
        <v>55370</v>
      </c>
      <c r="AZ734" s="2">
        <v>1063323</v>
      </c>
      <c r="BA734" s="2">
        <v>2854</v>
      </c>
      <c r="BB734" s="2">
        <v>312653</v>
      </c>
      <c r="BC734" s="2">
        <v>28729</v>
      </c>
      <c r="BD734" s="2">
        <v>0</v>
      </c>
      <c r="BE734" s="2">
        <v>0</v>
      </c>
      <c r="BF734" s="2">
        <v>0</v>
      </c>
      <c r="BG734" s="2">
        <v>14459</v>
      </c>
      <c r="BH734" s="2">
        <v>844385</v>
      </c>
      <c r="BI734" s="2">
        <v>0</v>
      </c>
    </row>
    <row r="735" spans="1:61">
      <c r="A735">
        <v>502288</v>
      </c>
      <c r="B735" t="s">
        <v>485</v>
      </c>
      <c r="C735">
        <v>2009</v>
      </c>
      <c r="D735" t="s">
        <v>789</v>
      </c>
      <c r="E735" t="s">
        <v>790</v>
      </c>
      <c r="F735">
        <v>6398</v>
      </c>
      <c r="G735">
        <v>0.215893</v>
      </c>
      <c r="H735">
        <v>3</v>
      </c>
      <c r="I735" s="2">
        <v>38402487</v>
      </c>
      <c r="J735" s="2">
        <v>3717143</v>
      </c>
      <c r="K735" s="2">
        <v>3717143</v>
      </c>
      <c r="L735" s="2">
        <v>0</v>
      </c>
      <c r="M735" s="2">
        <v>13747737</v>
      </c>
      <c r="N735" s="2">
        <v>17464880</v>
      </c>
      <c r="O735" s="2">
        <v>0</v>
      </c>
      <c r="P735" s="2">
        <v>12519713</v>
      </c>
      <c r="Q735" s="2">
        <v>8416395</v>
      </c>
      <c r="R735" s="2">
        <v>0</v>
      </c>
      <c r="S735" s="2">
        <v>1500</v>
      </c>
      <c r="T735" s="2">
        <v>0</v>
      </c>
      <c r="U735" s="2">
        <v>531698</v>
      </c>
      <c r="V735" s="2">
        <v>0</v>
      </c>
      <c r="W735" s="2">
        <v>0</v>
      </c>
      <c r="X735" s="2">
        <v>217975</v>
      </c>
      <c r="Y735" s="2">
        <v>146153</v>
      </c>
      <c r="Z735" s="2">
        <v>3476444</v>
      </c>
      <c r="AA735" s="2">
        <v>5795509</v>
      </c>
      <c r="AB735" s="2">
        <v>0</v>
      </c>
      <c r="AC735" s="2">
        <v>1069805</v>
      </c>
      <c r="AD735" s="2">
        <v>0</v>
      </c>
      <c r="AE735" s="2">
        <v>1500</v>
      </c>
      <c r="AF735" s="2">
        <v>0</v>
      </c>
      <c r="AG735" s="2">
        <v>10698</v>
      </c>
      <c r="AH735" s="2">
        <v>358946</v>
      </c>
      <c r="AI735" s="2">
        <v>561722</v>
      </c>
      <c r="AJ735" s="2">
        <v>0</v>
      </c>
      <c r="AK735" s="2">
        <v>257789</v>
      </c>
      <c r="AL735" s="2">
        <v>0</v>
      </c>
      <c r="AM735" s="2">
        <v>419816</v>
      </c>
      <c r="AN735" s="2">
        <v>78496</v>
      </c>
      <c r="AO735" s="2">
        <v>1045</v>
      </c>
      <c r="AP735" s="2">
        <v>133680</v>
      </c>
      <c r="AQ735" s="2">
        <v>274271</v>
      </c>
      <c r="AR735" s="2">
        <v>222846</v>
      </c>
      <c r="AS735" s="2">
        <v>219096</v>
      </c>
      <c r="AT735" s="2">
        <v>742284</v>
      </c>
      <c r="AU735" s="2">
        <v>-1422</v>
      </c>
      <c r="AV735" s="2">
        <v>102966</v>
      </c>
      <c r="AW735" s="2">
        <v>0</v>
      </c>
      <c r="AX735" s="2">
        <v>78886</v>
      </c>
      <c r="AY735" s="2">
        <v>176</v>
      </c>
      <c r="AZ735" s="2">
        <v>559546</v>
      </c>
      <c r="BA735" s="2">
        <v>0</v>
      </c>
      <c r="BB735" s="2">
        <v>226312</v>
      </c>
      <c r="BC735" s="2">
        <v>25799</v>
      </c>
      <c r="BD735" s="2">
        <v>0</v>
      </c>
      <c r="BE735" s="2">
        <v>0</v>
      </c>
      <c r="BF735" s="2">
        <v>0</v>
      </c>
      <c r="BG735" s="2">
        <v>75645</v>
      </c>
      <c r="BH735" s="2">
        <v>443337</v>
      </c>
      <c r="BI735" s="2">
        <v>0</v>
      </c>
    </row>
    <row r="736" spans="1:61">
      <c r="A736">
        <v>503032</v>
      </c>
      <c r="B736" t="s">
        <v>1682</v>
      </c>
      <c r="C736">
        <v>2009</v>
      </c>
      <c r="D736" t="s">
        <v>789</v>
      </c>
      <c r="E736" t="s">
        <v>790</v>
      </c>
      <c r="F736">
        <v>800</v>
      </c>
      <c r="G736">
        <v>0.20261299999999999</v>
      </c>
      <c r="H736">
        <v>3</v>
      </c>
      <c r="I736" s="2">
        <v>5742810</v>
      </c>
      <c r="J736" s="2">
        <v>959710</v>
      </c>
      <c r="K736" s="2">
        <v>959710</v>
      </c>
      <c r="L736" s="2">
        <v>0</v>
      </c>
      <c r="M736" s="2">
        <v>1637065</v>
      </c>
      <c r="N736" s="2">
        <v>2596775</v>
      </c>
      <c r="O736" s="2">
        <v>0</v>
      </c>
      <c r="P736" s="2">
        <v>2653413</v>
      </c>
      <c r="Q736" s="2">
        <v>492621</v>
      </c>
      <c r="R736" s="2">
        <v>0</v>
      </c>
      <c r="S736" s="2">
        <v>0</v>
      </c>
      <c r="T736" s="2">
        <v>0</v>
      </c>
      <c r="U736" s="2">
        <v>0</v>
      </c>
      <c r="V736" s="2">
        <v>0</v>
      </c>
      <c r="W736" s="2">
        <v>0</v>
      </c>
      <c r="X736" s="2">
        <v>0</v>
      </c>
      <c r="Y736" s="2">
        <v>40966</v>
      </c>
      <c r="Z736" s="2">
        <v>792666</v>
      </c>
      <c r="AA736" s="2">
        <v>331595</v>
      </c>
      <c r="AB736" s="2">
        <v>0</v>
      </c>
      <c r="AC736" s="2">
        <v>168967</v>
      </c>
      <c r="AD736" s="2">
        <v>0</v>
      </c>
      <c r="AE736" s="2">
        <v>0</v>
      </c>
      <c r="AF736" s="2">
        <v>0</v>
      </c>
      <c r="AG736" s="2">
        <v>1527</v>
      </c>
      <c r="AH736" s="2">
        <v>20143</v>
      </c>
      <c r="AI736" s="2">
        <v>102132</v>
      </c>
      <c r="AJ736" s="2">
        <v>0</v>
      </c>
      <c r="AK736" s="2">
        <v>48581</v>
      </c>
      <c r="AL736" s="2">
        <v>0</v>
      </c>
      <c r="AM736" s="2">
        <v>123834</v>
      </c>
      <c r="AN736" s="2">
        <v>0</v>
      </c>
      <c r="AO736" s="2">
        <v>21892</v>
      </c>
      <c r="AP736" s="2">
        <v>5027</v>
      </c>
      <c r="AQ736" s="2">
        <v>1007</v>
      </c>
      <c r="AR736" s="2">
        <v>19454</v>
      </c>
      <c r="AS736" s="2">
        <v>200380</v>
      </c>
      <c r="AT736" s="2">
        <v>236047</v>
      </c>
      <c r="AU736" s="2">
        <v>23735</v>
      </c>
      <c r="AV736" s="2">
        <v>10922</v>
      </c>
      <c r="AW736" s="2">
        <v>0</v>
      </c>
      <c r="AX736" s="2">
        <v>8944</v>
      </c>
      <c r="AY736" s="2">
        <v>53251</v>
      </c>
      <c r="AZ736" s="2">
        <v>14012</v>
      </c>
      <c r="BA736" s="2">
        <v>0</v>
      </c>
      <c r="BB736" s="2">
        <v>641</v>
      </c>
      <c r="BC736" s="2">
        <v>0</v>
      </c>
      <c r="BD736" s="2">
        <v>0</v>
      </c>
      <c r="BE736" s="2">
        <v>0</v>
      </c>
      <c r="BF736" s="2">
        <v>0</v>
      </c>
      <c r="BG736" s="2">
        <v>1100</v>
      </c>
      <c r="BH736" s="2">
        <v>0</v>
      </c>
      <c r="BI736" s="2">
        <v>0</v>
      </c>
    </row>
    <row r="737" spans="1:61">
      <c r="A737">
        <v>504429</v>
      </c>
      <c r="B737" t="s">
        <v>672</v>
      </c>
      <c r="C737">
        <v>2009</v>
      </c>
      <c r="D737" t="s">
        <v>789</v>
      </c>
      <c r="E737" t="s">
        <v>790</v>
      </c>
      <c r="F737">
        <v>19606</v>
      </c>
      <c r="G737">
        <v>0.30132300000000001</v>
      </c>
      <c r="H737">
        <v>2</v>
      </c>
      <c r="I737" s="2">
        <v>108073805</v>
      </c>
      <c r="J737" s="2">
        <v>17359860</v>
      </c>
      <c r="K737" s="2">
        <v>17359860</v>
      </c>
      <c r="L737" s="2">
        <v>0</v>
      </c>
      <c r="M737" s="2">
        <v>25092443</v>
      </c>
      <c r="N737" s="2">
        <v>42452303</v>
      </c>
      <c r="O737" s="2">
        <v>395436</v>
      </c>
      <c r="P737" s="2">
        <v>58889533</v>
      </c>
      <c r="Q737" s="2">
        <v>6336534</v>
      </c>
      <c r="R737" s="2">
        <v>0</v>
      </c>
      <c r="S737" s="2">
        <v>0</v>
      </c>
      <c r="T737" s="2">
        <v>0</v>
      </c>
      <c r="U737" s="2">
        <v>2491225</v>
      </c>
      <c r="V737" s="2">
        <v>0</v>
      </c>
      <c r="W737" s="2">
        <v>0</v>
      </c>
      <c r="X737" s="2">
        <v>18622</v>
      </c>
      <c r="Y737" s="2">
        <v>398155</v>
      </c>
      <c r="Z737" s="2">
        <v>17055714</v>
      </c>
      <c r="AA737" s="2">
        <v>5713348</v>
      </c>
      <c r="AB737" s="2">
        <v>0</v>
      </c>
      <c r="AC737" s="2">
        <v>4712752</v>
      </c>
      <c r="AD737" s="2">
        <v>0</v>
      </c>
      <c r="AE737" s="2">
        <v>0</v>
      </c>
      <c r="AF737" s="2">
        <v>0</v>
      </c>
      <c r="AG737" s="2">
        <v>31</v>
      </c>
      <c r="AH737" s="2">
        <v>837043</v>
      </c>
      <c r="AI737" s="2">
        <v>734499</v>
      </c>
      <c r="AJ737" s="2">
        <v>9724</v>
      </c>
      <c r="AK737" s="2">
        <v>59889</v>
      </c>
      <c r="AL737" s="2">
        <v>248551</v>
      </c>
      <c r="AM737" s="2">
        <v>870151</v>
      </c>
      <c r="AN737" s="2">
        <v>270</v>
      </c>
      <c r="AO737" s="2">
        <v>1249129</v>
      </c>
      <c r="AP737" s="2">
        <v>1375586</v>
      </c>
      <c r="AQ737" s="2">
        <v>245433</v>
      </c>
      <c r="AR737" s="2">
        <v>745781</v>
      </c>
      <c r="AS737" s="2">
        <v>205947</v>
      </c>
      <c r="AT737" s="2">
        <v>939079</v>
      </c>
      <c r="AU737" s="2">
        <v>236001</v>
      </c>
      <c r="AV737" s="2">
        <v>269925</v>
      </c>
      <c r="AW737" s="2">
        <v>0</v>
      </c>
      <c r="AX737" s="2">
        <v>347743</v>
      </c>
      <c r="AY737" s="2">
        <v>1089806</v>
      </c>
      <c r="AZ737" s="2">
        <v>216285</v>
      </c>
      <c r="BA737" s="2">
        <v>0</v>
      </c>
      <c r="BB737" s="2">
        <v>1022</v>
      </c>
      <c r="BC737" s="2">
        <v>-66063</v>
      </c>
      <c r="BD737" s="2">
        <v>0</v>
      </c>
      <c r="BE737" s="2">
        <v>0</v>
      </c>
      <c r="BF737" s="2">
        <v>0</v>
      </c>
      <c r="BG737" s="2">
        <v>13565</v>
      </c>
      <c r="BH737" s="2">
        <v>0</v>
      </c>
      <c r="BI737" s="2">
        <v>0</v>
      </c>
    </row>
    <row r="738" spans="1:61">
      <c r="A738">
        <v>504449</v>
      </c>
      <c r="B738" t="s">
        <v>677</v>
      </c>
      <c r="C738">
        <v>2009</v>
      </c>
      <c r="D738" t="s">
        <v>789</v>
      </c>
      <c r="E738" t="s">
        <v>790</v>
      </c>
      <c r="F738">
        <v>621</v>
      </c>
      <c r="G738">
        <v>0.60526899999999995</v>
      </c>
      <c r="H738">
        <v>3</v>
      </c>
      <c r="I738" s="2">
        <v>3494967</v>
      </c>
      <c r="J738" s="2">
        <v>438928</v>
      </c>
      <c r="K738" s="2">
        <v>438928</v>
      </c>
      <c r="L738" s="2">
        <v>0</v>
      </c>
      <c r="M738" s="2">
        <v>809905</v>
      </c>
      <c r="N738" s="2">
        <v>1248833</v>
      </c>
      <c r="O738" s="2">
        <v>596</v>
      </c>
      <c r="P738" s="2">
        <v>1977684</v>
      </c>
      <c r="Q738" s="2">
        <v>267854</v>
      </c>
      <c r="R738" s="2">
        <v>0</v>
      </c>
      <c r="S738" s="2">
        <v>0</v>
      </c>
      <c r="T738" s="2">
        <v>0</v>
      </c>
      <c r="U738" s="2">
        <v>104613</v>
      </c>
      <c r="V738" s="2">
        <v>0</v>
      </c>
      <c r="W738" s="2">
        <v>0</v>
      </c>
      <c r="X738" s="2">
        <v>0</v>
      </c>
      <c r="Y738" s="2">
        <v>15814</v>
      </c>
      <c r="Z738" s="2">
        <v>486307</v>
      </c>
      <c r="AA738" s="2">
        <v>216958</v>
      </c>
      <c r="AB738" s="2">
        <v>0</v>
      </c>
      <c r="AC738" s="2">
        <v>362455</v>
      </c>
      <c r="AD738" s="2">
        <v>0</v>
      </c>
      <c r="AE738" s="2">
        <v>0</v>
      </c>
      <c r="AF738" s="2">
        <v>0</v>
      </c>
      <c r="AG738" s="2">
        <v>28</v>
      </c>
      <c r="AH738" s="2">
        <v>33973</v>
      </c>
      <c r="AI738" s="2">
        <v>1916</v>
      </c>
      <c r="AJ738" s="2">
        <v>336</v>
      </c>
      <c r="AK738" s="2">
        <v>205</v>
      </c>
      <c r="AL738" s="2">
        <v>39</v>
      </c>
      <c r="AM738" s="2">
        <v>-2</v>
      </c>
      <c r="AN738" s="2">
        <v>1316</v>
      </c>
      <c r="AO738" s="2">
        <v>49146</v>
      </c>
      <c r="AP738" s="2">
        <v>15662</v>
      </c>
      <c r="AQ738" s="2">
        <v>13126</v>
      </c>
      <c r="AR738" s="2">
        <v>26989</v>
      </c>
      <c r="AS738" s="2">
        <v>11691</v>
      </c>
      <c r="AT738" s="2">
        <v>45410</v>
      </c>
      <c r="AU738" s="2">
        <v>18774</v>
      </c>
      <c r="AV738" s="2">
        <v>22929</v>
      </c>
      <c r="AW738" s="2">
        <v>0</v>
      </c>
      <c r="AX738" s="2">
        <v>53442</v>
      </c>
      <c r="AY738" s="2">
        <v>42576</v>
      </c>
      <c r="AZ738" s="2">
        <v>9643</v>
      </c>
      <c r="BA738" s="2">
        <v>0</v>
      </c>
      <c r="BB738" s="2">
        <v>134</v>
      </c>
      <c r="BC738" s="2">
        <v>0</v>
      </c>
      <c r="BD738" s="2">
        <v>0</v>
      </c>
      <c r="BE738" s="2">
        <v>0</v>
      </c>
      <c r="BF738" s="2">
        <v>0</v>
      </c>
      <c r="BG738" s="2">
        <v>1002</v>
      </c>
      <c r="BH738" s="2">
        <v>0</v>
      </c>
      <c r="BI738" s="2">
        <v>0</v>
      </c>
    </row>
    <row r="739" spans="1:61">
      <c r="A739">
        <v>511595</v>
      </c>
      <c r="B739" t="s">
        <v>680</v>
      </c>
      <c r="C739">
        <v>2009</v>
      </c>
      <c r="D739" t="s">
        <v>789</v>
      </c>
      <c r="E739" t="s">
        <v>790</v>
      </c>
      <c r="F739">
        <v>5344</v>
      </c>
      <c r="G739">
        <v>0.29122500000000001</v>
      </c>
      <c r="H739">
        <v>3</v>
      </c>
      <c r="I739" s="2">
        <v>26045183</v>
      </c>
      <c r="J739" s="2">
        <v>4181530</v>
      </c>
      <c r="K739" s="2">
        <v>4181530</v>
      </c>
      <c r="L739" s="2">
        <v>0</v>
      </c>
      <c r="M739" s="2">
        <v>4552386</v>
      </c>
      <c r="N739" s="2">
        <v>8733916</v>
      </c>
      <c r="O739" s="2">
        <v>0</v>
      </c>
      <c r="P739" s="2">
        <v>16591710</v>
      </c>
      <c r="Q739" s="2">
        <v>719557</v>
      </c>
      <c r="R739" s="2">
        <v>0</v>
      </c>
      <c r="S739" s="2">
        <v>0</v>
      </c>
      <c r="T739" s="2">
        <v>0</v>
      </c>
      <c r="U739" s="2">
        <v>204500</v>
      </c>
      <c r="V739" s="2">
        <v>0</v>
      </c>
      <c r="W739" s="2">
        <v>0</v>
      </c>
      <c r="X739" s="2">
        <v>0</v>
      </c>
      <c r="Y739" s="2">
        <v>39605</v>
      </c>
      <c r="Z739" s="2">
        <v>3579461</v>
      </c>
      <c r="AA739" s="2">
        <v>646979</v>
      </c>
      <c r="AB739" s="2">
        <v>0</v>
      </c>
      <c r="AC739" s="2">
        <v>-295654</v>
      </c>
      <c r="AD739" s="2">
        <v>0</v>
      </c>
      <c r="AE739" s="2">
        <v>0</v>
      </c>
      <c r="AF739" s="2">
        <v>0</v>
      </c>
      <c r="AG739" s="2">
        <v>-266672</v>
      </c>
      <c r="AH739" s="2">
        <v>182381</v>
      </c>
      <c r="AI739" s="2">
        <v>109223</v>
      </c>
      <c r="AJ739" s="2">
        <v>0</v>
      </c>
      <c r="AK739" s="2">
        <v>137582</v>
      </c>
      <c r="AL739" s="2">
        <v>889</v>
      </c>
      <c r="AM739" s="2">
        <v>353908</v>
      </c>
      <c r="AN739" s="2">
        <v>10059</v>
      </c>
      <c r="AO739" s="2">
        <v>304751</v>
      </c>
      <c r="AP739" s="2">
        <v>78026</v>
      </c>
      <c r="AQ739" s="2">
        <v>167962</v>
      </c>
      <c r="AR739" s="2">
        <v>170110</v>
      </c>
      <c r="AS739" s="2">
        <v>17944</v>
      </c>
      <c r="AT739" s="2">
        <v>462768</v>
      </c>
      <c r="AU739" s="2">
        <v>0</v>
      </c>
      <c r="AV739" s="2">
        <v>80038</v>
      </c>
      <c r="AW739" s="2">
        <v>0</v>
      </c>
      <c r="AX739" s="2">
        <v>-402103</v>
      </c>
      <c r="AY739" s="2">
        <v>213950</v>
      </c>
      <c r="AZ739" s="2">
        <v>43168</v>
      </c>
      <c r="BA739" s="2">
        <v>3896</v>
      </c>
      <c r="BB739" s="2">
        <v>4190</v>
      </c>
      <c r="BC739" s="2">
        <v>0</v>
      </c>
      <c r="BD739" s="2">
        <v>0</v>
      </c>
      <c r="BE739" s="2">
        <v>0</v>
      </c>
      <c r="BF739" s="2">
        <v>0</v>
      </c>
      <c r="BG739" s="2">
        <v>0</v>
      </c>
      <c r="BH739" s="2">
        <v>593811</v>
      </c>
      <c r="BI739" s="2">
        <v>0</v>
      </c>
    </row>
    <row r="740" spans="1:61">
      <c r="A740">
        <v>512251</v>
      </c>
      <c r="B740" t="s">
        <v>821</v>
      </c>
      <c r="C740">
        <v>2009</v>
      </c>
      <c r="D740" t="s">
        <v>789</v>
      </c>
      <c r="E740" t="s">
        <v>790</v>
      </c>
      <c r="F740">
        <v>15757</v>
      </c>
      <c r="G740">
        <v>0.31037599999999999</v>
      </c>
      <c r="H740">
        <v>2.5</v>
      </c>
      <c r="I740" s="2">
        <v>142266667</v>
      </c>
      <c r="J740" s="2">
        <v>12012447</v>
      </c>
      <c r="K740" s="2">
        <v>12012447</v>
      </c>
      <c r="L740" s="2">
        <v>0</v>
      </c>
      <c r="M740" s="2">
        <v>22938780</v>
      </c>
      <c r="N740" s="2">
        <v>34951227</v>
      </c>
      <c r="O740" s="2">
        <v>0</v>
      </c>
      <c r="P740" s="2">
        <v>94919646</v>
      </c>
      <c r="Q740" s="2">
        <v>12395793</v>
      </c>
      <c r="R740" s="2">
        <v>0</v>
      </c>
      <c r="S740" s="2">
        <v>0</v>
      </c>
      <c r="T740" s="2">
        <v>0</v>
      </c>
      <c r="U740" s="2">
        <v>13175726</v>
      </c>
      <c r="V740" s="2">
        <v>0</v>
      </c>
      <c r="W740" s="2">
        <v>0</v>
      </c>
      <c r="X740" s="2">
        <v>743591</v>
      </c>
      <c r="Y740" s="2">
        <v>592301</v>
      </c>
      <c r="Z740" s="2">
        <v>11841455</v>
      </c>
      <c r="AA740" s="2">
        <v>8645994</v>
      </c>
      <c r="AB740" s="2">
        <v>0</v>
      </c>
      <c r="AC740" s="2">
        <v>-3181381</v>
      </c>
      <c r="AD740" s="2">
        <v>0</v>
      </c>
      <c r="AE740" s="2">
        <v>0</v>
      </c>
      <c r="AF740" s="2">
        <v>0</v>
      </c>
      <c r="AG740" s="2">
        <v>1632</v>
      </c>
      <c r="AH740" s="2">
        <v>395710</v>
      </c>
      <c r="AI740" s="2">
        <v>991838</v>
      </c>
      <c r="AJ740" s="2">
        <v>0</v>
      </c>
      <c r="AK740" s="2">
        <v>1944755</v>
      </c>
      <c r="AL740" s="2">
        <v>0</v>
      </c>
      <c r="AM740" s="2">
        <v>3011545</v>
      </c>
      <c r="AN740" s="2">
        <v>5417</v>
      </c>
      <c r="AO740" s="2">
        <v>598663</v>
      </c>
      <c r="AP740" s="2">
        <v>281775</v>
      </c>
      <c r="AQ740" s="2">
        <v>12034</v>
      </c>
      <c r="AR740" s="2">
        <v>1353594</v>
      </c>
      <c r="AS740" s="2">
        <v>0</v>
      </c>
      <c r="AT740" s="2">
        <v>3083075</v>
      </c>
      <c r="AU740" s="2">
        <v>0</v>
      </c>
      <c r="AV740" s="2">
        <v>273622</v>
      </c>
      <c r="AW740" s="2">
        <v>0</v>
      </c>
      <c r="AX740" s="2">
        <v>640502</v>
      </c>
      <c r="AY740" s="2">
        <v>190484</v>
      </c>
      <c r="AZ740" s="2">
        <v>710882</v>
      </c>
      <c r="BA740" s="2">
        <v>25216</v>
      </c>
      <c r="BB740" s="2">
        <v>932733</v>
      </c>
      <c r="BC740" s="2">
        <v>419003</v>
      </c>
      <c r="BD740" s="2">
        <v>44424</v>
      </c>
      <c r="BE740" s="2">
        <v>0</v>
      </c>
      <c r="BF740" s="2">
        <v>0</v>
      </c>
      <c r="BG740" s="2">
        <v>42841</v>
      </c>
      <c r="BH740" s="2">
        <v>885045</v>
      </c>
      <c r="BI740" s="2">
        <v>0</v>
      </c>
    </row>
    <row r="741" spans="1:61">
      <c r="A741">
        <v>512289</v>
      </c>
      <c r="B741" t="s">
        <v>382</v>
      </c>
      <c r="C741">
        <v>2009</v>
      </c>
      <c r="D741" t="s">
        <v>789</v>
      </c>
      <c r="E741" t="s">
        <v>790</v>
      </c>
      <c r="F741">
        <v>172</v>
      </c>
      <c r="G741">
        <v>0.33163199999999998</v>
      </c>
      <c r="H741">
        <v>3</v>
      </c>
      <c r="I741" s="2">
        <v>1231606</v>
      </c>
      <c r="J741" s="2">
        <v>361891</v>
      </c>
      <c r="K741" s="2">
        <v>325038</v>
      </c>
      <c r="L741" s="2">
        <v>0</v>
      </c>
      <c r="M741" s="2">
        <v>160802</v>
      </c>
      <c r="N741" s="2">
        <v>522693</v>
      </c>
      <c r="O741" s="2">
        <v>0</v>
      </c>
      <c r="P741" s="2">
        <v>288025</v>
      </c>
      <c r="Q741" s="2">
        <v>420888</v>
      </c>
      <c r="R741" s="2">
        <v>0</v>
      </c>
      <c r="S741" s="2">
        <v>0</v>
      </c>
      <c r="T741" s="2">
        <v>0</v>
      </c>
      <c r="U741" s="2">
        <v>0</v>
      </c>
      <c r="V741" s="2">
        <v>0</v>
      </c>
      <c r="W741" s="2">
        <v>0</v>
      </c>
      <c r="X741" s="2">
        <v>0</v>
      </c>
      <c r="Y741" s="2">
        <v>20279</v>
      </c>
      <c r="Z741" s="2">
        <v>142484</v>
      </c>
      <c r="AA741" s="2">
        <v>370608</v>
      </c>
      <c r="AB741" s="2">
        <v>0</v>
      </c>
      <c r="AC741" s="2">
        <v>27751</v>
      </c>
      <c r="AD741" s="2">
        <v>0</v>
      </c>
      <c r="AE741" s="2">
        <v>0</v>
      </c>
      <c r="AF741" s="2">
        <v>0</v>
      </c>
      <c r="AG741" s="2">
        <v>3518</v>
      </c>
      <c r="AH741" s="2">
        <v>3652</v>
      </c>
      <c r="AI741" s="2">
        <v>54585</v>
      </c>
      <c r="AJ741" s="2">
        <v>0</v>
      </c>
      <c r="AK741" s="2">
        <v>0</v>
      </c>
      <c r="AL741" s="2">
        <v>0</v>
      </c>
      <c r="AM741" s="2">
        <v>42408</v>
      </c>
      <c r="AN741" s="2">
        <v>0</v>
      </c>
      <c r="AO741" s="2">
        <v>11107</v>
      </c>
      <c r="AP741" s="2">
        <v>0</v>
      </c>
      <c r="AQ741" s="2">
        <v>657</v>
      </c>
      <c r="AR741" s="2">
        <v>51247</v>
      </c>
      <c r="AS741" s="2">
        <v>188039</v>
      </c>
      <c r="AT741" s="2">
        <v>128409</v>
      </c>
      <c r="AU741" s="2">
        <v>0</v>
      </c>
      <c r="AV741" s="2">
        <v>3573</v>
      </c>
      <c r="AW741" s="2">
        <v>0</v>
      </c>
      <c r="AX741" s="2">
        <v>902</v>
      </c>
      <c r="AY741" s="2">
        <v>43427</v>
      </c>
      <c r="AZ741" s="2">
        <v>14159</v>
      </c>
      <c r="BA741" s="2">
        <v>566</v>
      </c>
      <c r="BB741" s="2">
        <v>54</v>
      </c>
      <c r="BC741" s="2">
        <v>0</v>
      </c>
      <c r="BD741" s="2">
        <v>0</v>
      </c>
      <c r="BE741" s="2">
        <v>0</v>
      </c>
      <c r="BF741" s="2">
        <v>0</v>
      </c>
      <c r="BG741" s="2">
        <v>499</v>
      </c>
      <c r="BH741" s="2">
        <v>0</v>
      </c>
      <c r="BI741" s="2">
        <v>0</v>
      </c>
    </row>
    <row r="742" spans="1:61">
      <c r="A742">
        <v>512290</v>
      </c>
      <c r="B742" t="s">
        <v>171</v>
      </c>
      <c r="C742">
        <v>2009</v>
      </c>
      <c r="D742" t="s">
        <v>789</v>
      </c>
      <c r="E742" t="s">
        <v>790</v>
      </c>
      <c r="F742">
        <v>308</v>
      </c>
      <c r="G742">
        <v>0.39506000000000002</v>
      </c>
      <c r="H742">
        <v>3</v>
      </c>
      <c r="I742" s="2">
        <v>3334441</v>
      </c>
      <c r="J742" s="2">
        <v>415704</v>
      </c>
      <c r="K742" s="2">
        <v>415704</v>
      </c>
      <c r="L742" s="2">
        <v>0</v>
      </c>
      <c r="M742" s="2">
        <v>1443485</v>
      </c>
      <c r="N742" s="2">
        <v>1859189</v>
      </c>
      <c r="O742" s="2">
        <v>0</v>
      </c>
      <c r="P742" s="2">
        <v>985140</v>
      </c>
      <c r="Q742" s="2">
        <v>490113</v>
      </c>
      <c r="R742" s="2">
        <v>0</v>
      </c>
      <c r="S742" s="2">
        <v>0</v>
      </c>
      <c r="T742" s="2">
        <v>0</v>
      </c>
      <c r="U742" s="2">
        <v>56722</v>
      </c>
      <c r="V742" s="2">
        <v>0</v>
      </c>
      <c r="W742" s="2">
        <v>0</v>
      </c>
      <c r="X742" s="2">
        <v>18160</v>
      </c>
      <c r="Y742" s="2">
        <v>13591</v>
      </c>
      <c r="Z742" s="2">
        <v>369444</v>
      </c>
      <c r="AA742" s="2">
        <v>475546</v>
      </c>
      <c r="AB742" s="2">
        <v>0</v>
      </c>
      <c r="AC742" s="2">
        <v>-10421</v>
      </c>
      <c r="AD742" s="2">
        <v>0</v>
      </c>
      <c r="AE742" s="2">
        <v>0</v>
      </c>
      <c r="AF742" s="2">
        <v>0</v>
      </c>
      <c r="AG742" s="2">
        <v>1654</v>
      </c>
      <c r="AH742" s="2">
        <v>15284</v>
      </c>
      <c r="AI742" s="2">
        <v>37569</v>
      </c>
      <c r="AJ742" s="2">
        <v>0</v>
      </c>
      <c r="AK742" s="2">
        <v>10925</v>
      </c>
      <c r="AL742" s="2">
        <v>0</v>
      </c>
      <c r="AM742" s="2">
        <v>19232</v>
      </c>
      <c r="AN742" s="2">
        <v>0</v>
      </c>
      <c r="AO742" s="2">
        <v>0</v>
      </c>
      <c r="AP742" s="2">
        <v>3631</v>
      </c>
      <c r="AQ742" s="2">
        <v>9607</v>
      </c>
      <c r="AR742" s="2">
        <v>36647</v>
      </c>
      <c r="AS742" s="2">
        <v>49997</v>
      </c>
      <c r="AT742" s="2">
        <v>110988</v>
      </c>
      <c r="AU742" s="2">
        <v>0</v>
      </c>
      <c r="AV742" s="2">
        <v>6266</v>
      </c>
      <c r="AW742" s="2">
        <v>0</v>
      </c>
      <c r="AX742" s="2">
        <v>41749</v>
      </c>
      <c r="AY742" s="2">
        <v>48</v>
      </c>
      <c r="AZ742" s="2">
        <v>11937</v>
      </c>
      <c r="BA742" s="2">
        <v>0</v>
      </c>
      <c r="BB742" s="2">
        <v>0</v>
      </c>
      <c r="BC742" s="2">
        <v>1901</v>
      </c>
      <c r="BD742" s="2">
        <v>0</v>
      </c>
      <c r="BE742" s="2">
        <v>0</v>
      </c>
      <c r="BF742" s="2">
        <v>0</v>
      </c>
      <c r="BG742" s="2">
        <v>3270</v>
      </c>
      <c r="BH742" s="2">
        <v>0</v>
      </c>
      <c r="BI742" s="2">
        <v>0</v>
      </c>
    </row>
    <row r="743" spans="1:61">
      <c r="A743">
        <v>512291</v>
      </c>
      <c r="B743" t="s">
        <v>1773</v>
      </c>
      <c r="C743">
        <v>2009</v>
      </c>
      <c r="D743" t="s">
        <v>789</v>
      </c>
      <c r="E743" t="s">
        <v>790</v>
      </c>
      <c r="F743">
        <v>2385</v>
      </c>
      <c r="G743">
        <v>0.36828499999999997</v>
      </c>
      <c r="H743">
        <v>3</v>
      </c>
      <c r="I743" s="2">
        <v>24681890</v>
      </c>
      <c r="J743" s="2">
        <v>2535029</v>
      </c>
      <c r="K743" s="2">
        <v>2535029</v>
      </c>
      <c r="L743" s="2">
        <v>0</v>
      </c>
      <c r="M743" s="2">
        <v>4587213</v>
      </c>
      <c r="N743" s="2">
        <v>7122242</v>
      </c>
      <c r="O743" s="2">
        <v>0</v>
      </c>
      <c r="P743" s="2">
        <v>14447875</v>
      </c>
      <c r="Q743" s="2">
        <v>3111774</v>
      </c>
      <c r="R743" s="2">
        <v>0</v>
      </c>
      <c r="S743" s="2">
        <v>0</v>
      </c>
      <c r="T743" s="2">
        <v>0</v>
      </c>
      <c r="U743" s="2">
        <v>219592</v>
      </c>
      <c r="V743" s="2">
        <v>0</v>
      </c>
      <c r="W743" s="2">
        <v>0</v>
      </c>
      <c r="X743" s="2">
        <v>116494</v>
      </c>
      <c r="Y743" s="2">
        <v>271024</v>
      </c>
      <c r="Z743" s="2">
        <v>2308468</v>
      </c>
      <c r="AA743" s="2">
        <v>1993038</v>
      </c>
      <c r="AB743" s="2">
        <v>0</v>
      </c>
      <c r="AC743" s="2">
        <v>581128</v>
      </c>
      <c r="AD743" s="2">
        <v>0</v>
      </c>
      <c r="AE743" s="2">
        <v>0</v>
      </c>
      <c r="AF743" s="2">
        <v>0</v>
      </c>
      <c r="AG743" s="2">
        <v>1441</v>
      </c>
      <c r="AH743" s="2">
        <v>114712</v>
      </c>
      <c r="AI743" s="2">
        <v>506966</v>
      </c>
      <c r="AJ743" s="2">
        <v>0</v>
      </c>
      <c r="AK743" s="2">
        <v>286687</v>
      </c>
      <c r="AL743" s="2">
        <v>0</v>
      </c>
      <c r="AM743" s="2">
        <v>455770</v>
      </c>
      <c r="AN743" s="2">
        <v>0</v>
      </c>
      <c r="AO743" s="2">
        <v>139053</v>
      </c>
      <c r="AP743" s="2">
        <v>50520</v>
      </c>
      <c r="AQ743" s="2">
        <v>7080</v>
      </c>
      <c r="AR743" s="2">
        <v>242741</v>
      </c>
      <c r="AS743" s="2">
        <v>0</v>
      </c>
      <c r="AT743" s="2">
        <v>1145062</v>
      </c>
      <c r="AU743" s="2">
        <v>1063</v>
      </c>
      <c r="AV743" s="2">
        <v>56320</v>
      </c>
      <c r="AW743" s="2">
        <v>0</v>
      </c>
      <c r="AX743" s="2">
        <v>0</v>
      </c>
      <c r="AY743" s="2">
        <v>24143</v>
      </c>
      <c r="AZ743" s="2">
        <v>158323</v>
      </c>
      <c r="BA743" s="2">
        <v>29777</v>
      </c>
      <c r="BB743" s="2">
        <v>91458</v>
      </c>
      <c r="BC743" s="2">
        <v>13056</v>
      </c>
      <c r="BD743" s="2">
        <v>0</v>
      </c>
      <c r="BE743" s="2">
        <v>0</v>
      </c>
      <c r="BF743" s="2">
        <v>0</v>
      </c>
      <c r="BG743" s="2">
        <v>3050</v>
      </c>
      <c r="BH743" s="2">
        <v>879201</v>
      </c>
      <c r="BI743" s="2">
        <v>0</v>
      </c>
    </row>
    <row r="744" spans="1:61">
      <c r="A744">
        <v>512295</v>
      </c>
      <c r="B744" t="s">
        <v>324</v>
      </c>
      <c r="C744">
        <v>2009</v>
      </c>
      <c r="D744" t="s">
        <v>789</v>
      </c>
      <c r="E744" t="s">
        <v>790</v>
      </c>
      <c r="F744">
        <v>2713</v>
      </c>
      <c r="G744">
        <v>0.33462500000000001</v>
      </c>
      <c r="H744">
        <v>3</v>
      </c>
      <c r="I744" s="2">
        <v>20621141</v>
      </c>
      <c r="J744" s="2">
        <v>659963</v>
      </c>
      <c r="K744" s="2">
        <v>659963</v>
      </c>
      <c r="L744" s="2">
        <v>0</v>
      </c>
      <c r="M744" s="2">
        <v>7485414</v>
      </c>
      <c r="N744" s="2">
        <v>8145377</v>
      </c>
      <c r="O744" s="2">
        <v>0</v>
      </c>
      <c r="P744" s="2">
        <v>9740781</v>
      </c>
      <c r="Q744" s="2">
        <v>2681022</v>
      </c>
      <c r="R744" s="2">
        <v>53003</v>
      </c>
      <c r="S744" s="2">
        <v>958</v>
      </c>
      <c r="T744" s="2">
        <v>0</v>
      </c>
      <c r="U744" s="2">
        <v>904326</v>
      </c>
      <c r="V744" s="2">
        <v>0</v>
      </c>
      <c r="W744" s="2">
        <v>0</v>
      </c>
      <c r="X744" s="2">
        <v>109309</v>
      </c>
      <c r="Y744" s="2">
        <v>309874</v>
      </c>
      <c r="Z744" s="2">
        <v>300534</v>
      </c>
      <c r="AA744" s="2">
        <v>2248785</v>
      </c>
      <c r="AB744" s="2">
        <v>0</v>
      </c>
      <c r="AC744" s="2">
        <v>409373</v>
      </c>
      <c r="AD744" s="2">
        <v>9057</v>
      </c>
      <c r="AE744" s="2">
        <v>0</v>
      </c>
      <c r="AF744" s="2">
        <v>0</v>
      </c>
      <c r="AG744" s="2">
        <v>815</v>
      </c>
      <c r="AH744" s="2">
        <v>153737</v>
      </c>
      <c r="AI744" s="2">
        <v>244325</v>
      </c>
      <c r="AJ744" s="2">
        <v>0</v>
      </c>
      <c r="AK744" s="2">
        <v>284270</v>
      </c>
      <c r="AL744" s="2">
        <v>0</v>
      </c>
      <c r="AM744" s="2">
        <v>952009</v>
      </c>
      <c r="AN744" s="2">
        <v>0</v>
      </c>
      <c r="AO744" s="2">
        <v>210601</v>
      </c>
      <c r="AP744" s="2">
        <v>94233.83</v>
      </c>
      <c r="AQ744" s="2">
        <v>88981.75</v>
      </c>
      <c r="AR744" s="2">
        <v>402840.87</v>
      </c>
      <c r="AS744" s="2">
        <v>287642</v>
      </c>
      <c r="AT744" s="2">
        <v>1029283</v>
      </c>
      <c r="AU744" s="2">
        <v>0</v>
      </c>
      <c r="AV744" s="2">
        <v>10658.82</v>
      </c>
      <c r="AW744" s="2">
        <v>0</v>
      </c>
      <c r="AX744" s="2">
        <v>0</v>
      </c>
      <c r="AY744" s="2">
        <v>215464</v>
      </c>
      <c r="AZ744" s="2">
        <v>191763.49</v>
      </c>
      <c r="BA744" s="2">
        <v>16649.900000000001</v>
      </c>
      <c r="BB744" s="2">
        <v>153383.14000000001</v>
      </c>
      <c r="BC744" s="2">
        <v>4876</v>
      </c>
      <c r="BD744" s="2">
        <v>0</v>
      </c>
      <c r="BE744" s="2">
        <v>0</v>
      </c>
      <c r="BF744" s="2">
        <v>0</v>
      </c>
      <c r="BG744" s="2">
        <v>2060</v>
      </c>
      <c r="BH744" s="2">
        <v>0</v>
      </c>
      <c r="BI744" s="2">
        <v>0</v>
      </c>
    </row>
    <row r="745" spans="1:61">
      <c r="A745">
        <v>512296</v>
      </c>
      <c r="B745" t="s">
        <v>695</v>
      </c>
      <c r="C745">
        <v>2009</v>
      </c>
      <c r="D745" t="s">
        <v>789</v>
      </c>
      <c r="E745" t="s">
        <v>790</v>
      </c>
      <c r="F745">
        <v>5783</v>
      </c>
      <c r="G745">
        <v>0.27053199999999999</v>
      </c>
      <c r="H745">
        <v>3</v>
      </c>
      <c r="I745" s="2">
        <v>54421499</v>
      </c>
      <c r="J745" s="2">
        <v>475771</v>
      </c>
      <c r="K745" s="2">
        <v>475770</v>
      </c>
      <c r="L745" s="2">
        <v>0</v>
      </c>
      <c r="M745" s="2">
        <v>15084281</v>
      </c>
      <c r="N745" s="2">
        <v>15560053</v>
      </c>
      <c r="O745" s="2">
        <v>0</v>
      </c>
      <c r="P745" s="2">
        <v>31025338</v>
      </c>
      <c r="Q745" s="2">
        <v>7836109</v>
      </c>
      <c r="R745" s="2">
        <v>0</v>
      </c>
      <c r="S745" s="2">
        <v>0</v>
      </c>
      <c r="T745" s="2">
        <v>0</v>
      </c>
      <c r="U745" s="2">
        <v>5374922</v>
      </c>
      <c r="V745" s="2">
        <v>0</v>
      </c>
      <c r="W745" s="2">
        <v>0</v>
      </c>
      <c r="X745" s="2">
        <v>981479</v>
      </c>
      <c r="Y745" s="2">
        <v>745694</v>
      </c>
      <c r="Z745" s="2">
        <v>-153432</v>
      </c>
      <c r="AA745" s="2">
        <v>3661268</v>
      </c>
      <c r="AB745" s="2">
        <v>0</v>
      </c>
      <c r="AC745" s="2">
        <v>46275</v>
      </c>
      <c r="AD745" s="2">
        <v>0</v>
      </c>
      <c r="AE745" s="2">
        <v>0</v>
      </c>
      <c r="AF745" s="2">
        <v>0</v>
      </c>
      <c r="AG745" s="2">
        <v>92632</v>
      </c>
      <c r="AH745" s="2">
        <v>699574</v>
      </c>
      <c r="AI745" s="2">
        <v>539182</v>
      </c>
      <c r="AJ745" s="2">
        <v>0</v>
      </c>
      <c r="AK745" s="2">
        <v>661714</v>
      </c>
      <c r="AL745" s="2">
        <v>0</v>
      </c>
      <c r="AM745" s="2">
        <v>796469</v>
      </c>
      <c r="AN745" s="2">
        <v>122080</v>
      </c>
      <c r="AO745" s="2">
        <v>546599</v>
      </c>
      <c r="AP745" s="2">
        <v>83226</v>
      </c>
      <c r="AQ745" s="2">
        <v>392724</v>
      </c>
      <c r="AR745" s="2">
        <v>577879</v>
      </c>
      <c r="AS745" s="2">
        <v>0</v>
      </c>
      <c r="AT745" s="2">
        <v>1918264</v>
      </c>
      <c r="AU745" s="2">
        <v>0</v>
      </c>
      <c r="AV745" s="2">
        <v>187268</v>
      </c>
      <c r="AW745" s="2">
        <v>0</v>
      </c>
      <c r="AX745" s="2">
        <v>0</v>
      </c>
      <c r="AY745" s="2">
        <v>44914</v>
      </c>
      <c r="AZ745" s="2">
        <v>616700</v>
      </c>
      <c r="BA745" s="2">
        <v>132236</v>
      </c>
      <c r="BB745" s="2">
        <v>153533</v>
      </c>
      <c r="BC745" s="2">
        <v>56951</v>
      </c>
      <c r="BD745" s="2">
        <v>0</v>
      </c>
      <c r="BE745" s="2">
        <v>0</v>
      </c>
      <c r="BF745" s="2">
        <v>0</v>
      </c>
      <c r="BG745" s="2">
        <v>42122</v>
      </c>
      <c r="BH745" s="2">
        <v>0</v>
      </c>
      <c r="BI745" s="2">
        <v>0</v>
      </c>
    </row>
    <row r="746" spans="1:61">
      <c r="A746">
        <v>512297</v>
      </c>
      <c r="B746" t="s">
        <v>547</v>
      </c>
      <c r="C746">
        <v>2009</v>
      </c>
      <c r="D746" t="s">
        <v>789</v>
      </c>
      <c r="E746" t="s">
        <v>790</v>
      </c>
      <c r="F746">
        <v>6047</v>
      </c>
      <c r="G746">
        <v>0.33623999999999998</v>
      </c>
      <c r="H746">
        <v>3</v>
      </c>
      <c r="I746" s="2">
        <v>53790057</v>
      </c>
      <c r="J746" s="2">
        <v>10694832</v>
      </c>
      <c r="K746" s="2">
        <v>10694832</v>
      </c>
      <c r="L746" s="2">
        <v>47494</v>
      </c>
      <c r="M746" s="2">
        <v>12378079</v>
      </c>
      <c r="N746" s="2">
        <v>23120405</v>
      </c>
      <c r="O746" s="2">
        <v>0</v>
      </c>
      <c r="P746" s="2">
        <v>18196688</v>
      </c>
      <c r="Q746" s="2">
        <v>12472964</v>
      </c>
      <c r="R746" s="2">
        <v>0</v>
      </c>
      <c r="S746" s="2">
        <v>0</v>
      </c>
      <c r="T746" s="2">
        <v>0</v>
      </c>
      <c r="U746" s="2">
        <v>120933</v>
      </c>
      <c r="V746" s="2">
        <v>0</v>
      </c>
      <c r="W746" s="2">
        <v>0</v>
      </c>
      <c r="X746" s="2">
        <v>494232</v>
      </c>
      <c r="Y746" s="2">
        <v>234248</v>
      </c>
      <c r="Z746" s="2">
        <v>8895706</v>
      </c>
      <c r="AA746" s="2">
        <v>5511399</v>
      </c>
      <c r="AB746" s="2">
        <v>0</v>
      </c>
      <c r="AC746" s="2">
        <v>2940176</v>
      </c>
      <c r="AD746" s="2">
        <v>0</v>
      </c>
      <c r="AE746" s="2">
        <v>0</v>
      </c>
      <c r="AF746" s="2">
        <v>0</v>
      </c>
      <c r="AG746" s="2">
        <v>28268</v>
      </c>
      <c r="AH746" s="2">
        <v>654508</v>
      </c>
      <c r="AI746" s="2">
        <v>761449</v>
      </c>
      <c r="AJ746" s="2">
        <v>112999</v>
      </c>
      <c r="AK746" s="2">
        <v>273654</v>
      </c>
      <c r="AL746" s="2">
        <v>0</v>
      </c>
      <c r="AM746" s="2">
        <v>345008</v>
      </c>
      <c r="AN746" s="2">
        <v>0</v>
      </c>
      <c r="AO746" s="2">
        <v>220240</v>
      </c>
      <c r="AP746" s="2">
        <v>102363</v>
      </c>
      <c r="AQ746" s="2">
        <v>83459</v>
      </c>
      <c r="AR746" s="2">
        <v>341234</v>
      </c>
      <c r="AS746" s="2">
        <v>0</v>
      </c>
      <c r="AT746" s="2">
        <v>1120712</v>
      </c>
      <c r="AU746" s="2">
        <v>85674</v>
      </c>
      <c r="AV746" s="2">
        <v>105757</v>
      </c>
      <c r="AW746" s="2">
        <v>0</v>
      </c>
      <c r="AX746" s="2">
        <v>984553</v>
      </c>
      <c r="AY746" s="2">
        <v>604682</v>
      </c>
      <c r="AZ746" s="2">
        <v>711583</v>
      </c>
      <c r="BA746" s="2">
        <v>6905</v>
      </c>
      <c r="BB746" s="2">
        <v>264340</v>
      </c>
      <c r="BC746" s="2">
        <v>11103</v>
      </c>
      <c r="BD746" s="2">
        <v>0</v>
      </c>
      <c r="BE746" s="2">
        <v>0</v>
      </c>
      <c r="BF746" s="2">
        <v>0</v>
      </c>
      <c r="BG746" s="2">
        <v>29519</v>
      </c>
      <c r="BH746" s="2">
        <v>0</v>
      </c>
      <c r="BI746" s="2">
        <v>0</v>
      </c>
    </row>
    <row r="747" spans="1:61">
      <c r="A747">
        <v>512299</v>
      </c>
      <c r="B747" t="s">
        <v>1355</v>
      </c>
      <c r="C747">
        <v>2009</v>
      </c>
      <c r="D747" t="s">
        <v>789</v>
      </c>
      <c r="E747" t="s">
        <v>790</v>
      </c>
      <c r="F747">
        <v>5714</v>
      </c>
      <c r="G747">
        <v>0.37018699999999999</v>
      </c>
      <c r="H747">
        <v>3</v>
      </c>
      <c r="I747" s="2">
        <v>26424913</v>
      </c>
      <c r="J747" s="2">
        <v>4395227</v>
      </c>
      <c r="K747" s="2">
        <v>3992169</v>
      </c>
      <c r="L747" s="2">
        <v>0</v>
      </c>
      <c r="M747" s="2">
        <v>5274950</v>
      </c>
      <c r="N747" s="2">
        <v>9670177</v>
      </c>
      <c r="O747" s="2">
        <v>0</v>
      </c>
      <c r="P747" s="2">
        <v>14980176</v>
      </c>
      <c r="Q747" s="2">
        <v>1734720</v>
      </c>
      <c r="R747" s="2">
        <v>0</v>
      </c>
      <c r="S747" s="2">
        <v>39841</v>
      </c>
      <c r="T747" s="2">
        <v>0</v>
      </c>
      <c r="U747" s="2">
        <v>267434</v>
      </c>
      <c r="V747" s="2">
        <v>0</v>
      </c>
      <c r="W747" s="2">
        <v>0</v>
      </c>
      <c r="X747" s="2">
        <v>437</v>
      </c>
      <c r="Y747" s="2">
        <v>112727</v>
      </c>
      <c r="Z747" s="2">
        <v>3835344</v>
      </c>
      <c r="AA747" s="2">
        <v>1348069</v>
      </c>
      <c r="AB747" s="2">
        <v>0</v>
      </c>
      <c r="AC747" s="2">
        <v>-328844</v>
      </c>
      <c r="AD747" s="2">
        <v>0</v>
      </c>
      <c r="AE747" s="2">
        <v>35293</v>
      </c>
      <c r="AF747" s="2">
        <v>0</v>
      </c>
      <c r="AG747" s="2">
        <v>8366</v>
      </c>
      <c r="AH747" s="2">
        <v>106988</v>
      </c>
      <c r="AI747" s="2">
        <v>102862</v>
      </c>
      <c r="AJ747" s="2">
        <v>0</v>
      </c>
      <c r="AK747" s="2">
        <v>279167</v>
      </c>
      <c r="AL747" s="2">
        <v>0</v>
      </c>
      <c r="AM747" s="2">
        <v>838520</v>
      </c>
      <c r="AN747" s="2">
        <v>5533</v>
      </c>
      <c r="AO747" s="2">
        <v>240447</v>
      </c>
      <c r="AP747" s="2">
        <v>124790</v>
      </c>
      <c r="AQ747" s="2">
        <v>146216</v>
      </c>
      <c r="AR747" s="2">
        <v>452257</v>
      </c>
      <c r="AS747" s="2">
        <v>120371</v>
      </c>
      <c r="AT747" s="2">
        <v>426288</v>
      </c>
      <c r="AU747" s="2">
        <v>0</v>
      </c>
      <c r="AV747" s="2">
        <v>41459</v>
      </c>
      <c r="AW747" s="2">
        <v>0</v>
      </c>
      <c r="AX747" s="2">
        <v>0</v>
      </c>
      <c r="AY747" s="2">
        <v>31568</v>
      </c>
      <c r="AZ747" s="2">
        <v>98032</v>
      </c>
      <c r="BA747" s="2">
        <v>1475</v>
      </c>
      <c r="BB747" s="2">
        <v>538</v>
      </c>
      <c r="BC747" s="2">
        <v>0</v>
      </c>
      <c r="BD747" s="2">
        <v>0</v>
      </c>
      <c r="BE747" s="2">
        <v>0</v>
      </c>
      <c r="BF747" s="2">
        <v>0</v>
      </c>
      <c r="BG747" s="2">
        <v>8566</v>
      </c>
      <c r="BH747" s="2">
        <v>0</v>
      </c>
      <c r="BI747" s="2">
        <v>0</v>
      </c>
    </row>
    <row r="748" spans="1:61">
      <c r="A748">
        <v>520580</v>
      </c>
      <c r="B748" t="s">
        <v>541</v>
      </c>
      <c r="C748">
        <v>2009</v>
      </c>
      <c r="D748" t="s">
        <v>789</v>
      </c>
      <c r="E748" t="s">
        <v>790</v>
      </c>
      <c r="F748">
        <v>19</v>
      </c>
      <c r="G748">
        <v>0.26147900000000002</v>
      </c>
      <c r="H748">
        <v>3</v>
      </c>
      <c r="I748" s="2">
        <v>1857609</v>
      </c>
      <c r="J748" s="2">
        <v>423655</v>
      </c>
      <c r="K748" s="2">
        <v>423655</v>
      </c>
      <c r="L748" s="2">
        <v>0</v>
      </c>
      <c r="M748" s="2">
        <v>727828</v>
      </c>
      <c r="N748" s="2">
        <v>1151483</v>
      </c>
      <c r="O748" s="2">
        <v>0</v>
      </c>
      <c r="P748" s="2">
        <v>183110</v>
      </c>
      <c r="Q748" s="2">
        <v>523016</v>
      </c>
      <c r="R748" s="2">
        <v>0</v>
      </c>
      <c r="S748" s="2">
        <v>0</v>
      </c>
      <c r="T748" s="2">
        <v>0</v>
      </c>
      <c r="U748" s="2">
        <v>53657</v>
      </c>
      <c r="V748" s="2">
        <v>0</v>
      </c>
      <c r="W748" s="2">
        <v>0</v>
      </c>
      <c r="X748" s="2">
        <v>0</v>
      </c>
      <c r="Y748" s="2">
        <v>18919</v>
      </c>
      <c r="Z748" s="2">
        <v>157380</v>
      </c>
      <c r="AA748" s="2">
        <v>99859</v>
      </c>
      <c r="AB748" s="2">
        <v>0</v>
      </c>
      <c r="AC748" s="2">
        <v>80796</v>
      </c>
      <c r="AD748" s="2">
        <v>0</v>
      </c>
      <c r="AE748" s="2">
        <v>0</v>
      </c>
      <c r="AF748" s="2">
        <v>0</v>
      </c>
      <c r="AG748" s="2">
        <v>8995</v>
      </c>
      <c r="AH748" s="2">
        <v>31480</v>
      </c>
      <c r="AI748" s="2">
        <v>2163</v>
      </c>
      <c r="AJ748" s="2">
        <v>0</v>
      </c>
      <c r="AK748" s="2">
        <v>138499</v>
      </c>
      <c r="AL748" s="2">
        <v>0</v>
      </c>
      <c r="AM748" s="2">
        <v>1146</v>
      </c>
      <c r="AN748" s="2">
        <v>0</v>
      </c>
      <c r="AO748" s="2">
        <v>27511</v>
      </c>
      <c r="AP748" s="2">
        <v>0</v>
      </c>
      <c r="AQ748" s="2">
        <v>145</v>
      </c>
      <c r="AR748" s="2">
        <v>15816</v>
      </c>
      <c r="AS748" s="2">
        <v>12897</v>
      </c>
      <c r="AT748" s="2">
        <v>120920</v>
      </c>
      <c r="AU748" s="2">
        <v>0</v>
      </c>
      <c r="AV748" s="2">
        <v>5059</v>
      </c>
      <c r="AW748" s="2">
        <v>0</v>
      </c>
      <c r="AX748" s="2">
        <v>-1251</v>
      </c>
      <c r="AY748" s="2">
        <v>37152</v>
      </c>
      <c r="AZ748" s="2">
        <v>16334</v>
      </c>
      <c r="BA748" s="2">
        <v>0</v>
      </c>
      <c r="BB748" s="2">
        <v>92146</v>
      </c>
      <c r="BC748" s="2">
        <v>0</v>
      </c>
      <c r="BD748" s="2">
        <v>0</v>
      </c>
      <c r="BE748" s="2">
        <v>0</v>
      </c>
      <c r="BF748" s="2">
        <v>0</v>
      </c>
      <c r="BG748" s="2">
        <v>0</v>
      </c>
      <c r="BH748" s="2">
        <v>0</v>
      </c>
      <c r="BI748" s="2">
        <v>0</v>
      </c>
    </row>
    <row r="749" spans="1:61">
      <c r="A749">
        <v>520581</v>
      </c>
      <c r="B749" t="s">
        <v>72</v>
      </c>
      <c r="C749">
        <v>2009</v>
      </c>
      <c r="D749" t="s">
        <v>789</v>
      </c>
      <c r="E749" t="s">
        <v>790</v>
      </c>
      <c r="F749">
        <v>27</v>
      </c>
      <c r="G749">
        <v>0.26780999999999999</v>
      </c>
      <c r="H749">
        <v>3</v>
      </c>
      <c r="I749" s="2">
        <v>2151066</v>
      </c>
      <c r="J749" s="2">
        <v>420864</v>
      </c>
      <c r="K749" s="2">
        <v>389926</v>
      </c>
      <c r="L749" s="2">
        <v>0</v>
      </c>
      <c r="M749" s="2">
        <v>106065</v>
      </c>
      <c r="N749" s="2">
        <v>526929</v>
      </c>
      <c r="O749" s="2">
        <v>0</v>
      </c>
      <c r="P749" s="2">
        <v>1458262</v>
      </c>
      <c r="Q749" s="2">
        <v>96478</v>
      </c>
      <c r="R749" s="2">
        <v>0</v>
      </c>
      <c r="S749" s="2">
        <v>69397</v>
      </c>
      <c r="T749" s="2">
        <v>0</v>
      </c>
      <c r="U749" s="2">
        <v>0</v>
      </c>
      <c r="V749" s="2">
        <v>0</v>
      </c>
      <c r="W749" s="2">
        <v>0</v>
      </c>
      <c r="X749" s="2">
        <v>0</v>
      </c>
      <c r="Y749" s="2">
        <v>13854</v>
      </c>
      <c r="Z749" s="2">
        <v>127968</v>
      </c>
      <c r="AA749" s="2">
        <v>13623</v>
      </c>
      <c r="AB749" s="2">
        <v>0</v>
      </c>
      <c r="AC749" s="2">
        <v>19818</v>
      </c>
      <c r="AD749" s="2">
        <v>0</v>
      </c>
      <c r="AE749" s="2">
        <v>0</v>
      </c>
      <c r="AF749" s="2">
        <v>0</v>
      </c>
      <c r="AG749" s="2">
        <v>3000</v>
      </c>
      <c r="AH749" s="2">
        <v>8499</v>
      </c>
      <c r="AI749" s="2">
        <v>37606</v>
      </c>
      <c r="AJ749" s="2">
        <v>0</v>
      </c>
      <c r="AK749" s="2">
        <v>1090</v>
      </c>
      <c r="AL749" s="2">
        <v>0</v>
      </c>
      <c r="AM749" s="2">
        <v>44714</v>
      </c>
      <c r="AN749" s="2">
        <v>0</v>
      </c>
      <c r="AO749" s="2">
        <v>1504</v>
      </c>
      <c r="AP749" s="2">
        <v>0</v>
      </c>
      <c r="AQ749" s="2">
        <v>0</v>
      </c>
      <c r="AR749" s="2">
        <v>13310</v>
      </c>
      <c r="AS749" s="2">
        <v>0</v>
      </c>
      <c r="AT749" s="2">
        <v>123194</v>
      </c>
      <c r="AU749" s="2">
        <v>0</v>
      </c>
      <c r="AV749" s="2">
        <v>311</v>
      </c>
      <c r="AW749" s="2">
        <v>0</v>
      </c>
      <c r="AX749" s="2">
        <v>8723</v>
      </c>
      <c r="AY749" s="2">
        <v>37878</v>
      </c>
      <c r="AZ749" s="2">
        <v>4083</v>
      </c>
      <c r="BA749" s="2">
        <v>0</v>
      </c>
      <c r="BB749" s="2">
        <v>68182</v>
      </c>
      <c r="BC749" s="2">
        <v>0</v>
      </c>
      <c r="BD749" s="2">
        <v>0</v>
      </c>
      <c r="BE749" s="2">
        <v>0</v>
      </c>
      <c r="BF749" s="2">
        <v>0</v>
      </c>
      <c r="BG749" s="2">
        <v>75</v>
      </c>
      <c r="BH749" s="2">
        <v>0</v>
      </c>
      <c r="BI749" s="2">
        <v>0</v>
      </c>
    </row>
    <row r="750" spans="1:61">
      <c r="A750">
        <v>521402</v>
      </c>
      <c r="B750" t="s">
        <v>784</v>
      </c>
      <c r="C750">
        <v>2009</v>
      </c>
      <c r="D750" t="s">
        <v>789</v>
      </c>
      <c r="E750" t="s">
        <v>790</v>
      </c>
      <c r="F750">
        <v>129</v>
      </c>
      <c r="G750">
        <v>0.34830699999999998</v>
      </c>
      <c r="H750">
        <v>3</v>
      </c>
      <c r="I750" s="2">
        <v>856269</v>
      </c>
      <c r="J750" s="2">
        <v>181027</v>
      </c>
      <c r="K750" s="2">
        <v>181027</v>
      </c>
      <c r="L750" s="2">
        <v>0</v>
      </c>
      <c r="M750" s="2">
        <v>127086</v>
      </c>
      <c r="N750" s="2">
        <v>308113</v>
      </c>
      <c r="O750" s="2">
        <v>0</v>
      </c>
      <c r="P750" s="2">
        <v>497745</v>
      </c>
      <c r="Q750" s="2">
        <v>50411</v>
      </c>
      <c r="R750" s="2">
        <v>0</v>
      </c>
      <c r="S750" s="2">
        <v>0</v>
      </c>
      <c r="T750" s="2">
        <v>0</v>
      </c>
      <c r="U750" s="2">
        <v>1273</v>
      </c>
      <c r="V750" s="2">
        <v>0</v>
      </c>
      <c r="W750" s="2">
        <v>0</v>
      </c>
      <c r="X750" s="2">
        <v>5985</v>
      </c>
      <c r="Y750" s="2">
        <v>10984</v>
      </c>
      <c r="Z750" s="2">
        <v>167000</v>
      </c>
      <c r="AA750" s="2">
        <v>21854</v>
      </c>
      <c r="AB750" s="2">
        <v>0</v>
      </c>
      <c r="AC750" s="2">
        <v>75735</v>
      </c>
      <c r="AD750" s="2">
        <v>0</v>
      </c>
      <c r="AE750" s="2">
        <v>0</v>
      </c>
      <c r="AF750" s="2">
        <v>0</v>
      </c>
      <c r="AG750" s="2">
        <v>0</v>
      </c>
      <c r="AH750" s="2">
        <v>4935</v>
      </c>
      <c r="AI750" s="2">
        <v>35718</v>
      </c>
      <c r="AJ750" s="2">
        <v>0</v>
      </c>
      <c r="AK750" s="2">
        <v>7965</v>
      </c>
      <c r="AL750" s="2">
        <v>0</v>
      </c>
      <c r="AM750" s="2">
        <v>37592</v>
      </c>
      <c r="AN750" s="2">
        <v>0</v>
      </c>
      <c r="AO750" s="2">
        <v>12373</v>
      </c>
      <c r="AP750" s="2">
        <v>0</v>
      </c>
      <c r="AQ750" s="2">
        <v>0</v>
      </c>
      <c r="AR750" s="2">
        <v>14012</v>
      </c>
      <c r="AS750" s="2">
        <v>15888</v>
      </c>
      <c r="AT750" s="2">
        <v>38906</v>
      </c>
      <c r="AU750" s="2">
        <v>0</v>
      </c>
      <c r="AV750" s="2">
        <v>9768</v>
      </c>
      <c r="AW750" s="2">
        <v>0</v>
      </c>
      <c r="AX750" s="2">
        <v>-22836</v>
      </c>
      <c r="AY750" s="2">
        <v>19657</v>
      </c>
      <c r="AZ750" s="2">
        <v>3012</v>
      </c>
      <c r="BA750" s="2">
        <v>0</v>
      </c>
      <c r="BB750" s="2">
        <v>0</v>
      </c>
      <c r="BC750" s="2">
        <v>0</v>
      </c>
      <c r="BD750" s="2">
        <v>0</v>
      </c>
      <c r="BE750" s="2">
        <v>0</v>
      </c>
      <c r="BF750" s="2">
        <v>0</v>
      </c>
      <c r="BG750" s="2">
        <v>50</v>
      </c>
      <c r="BH750" s="2">
        <v>0</v>
      </c>
      <c r="BI750" s="2">
        <v>0</v>
      </c>
    </row>
    <row r="751" spans="1:61">
      <c r="A751">
        <v>522404</v>
      </c>
      <c r="B751" t="s">
        <v>111</v>
      </c>
      <c r="C751">
        <v>2009</v>
      </c>
      <c r="D751" t="s">
        <v>789</v>
      </c>
      <c r="E751" t="s">
        <v>790</v>
      </c>
      <c r="F751">
        <v>1195</v>
      </c>
      <c r="G751">
        <v>0.208366</v>
      </c>
      <c r="H751">
        <v>3</v>
      </c>
      <c r="I751" s="2">
        <v>8087306</v>
      </c>
      <c r="J751" s="2">
        <v>825110</v>
      </c>
      <c r="K751" s="2">
        <v>825109.64</v>
      </c>
      <c r="L751" s="2">
        <v>0</v>
      </c>
      <c r="M751" s="2">
        <v>1947037</v>
      </c>
      <c r="N751" s="2">
        <v>2772147</v>
      </c>
      <c r="O751" s="2">
        <v>0</v>
      </c>
      <c r="P751" s="2">
        <v>4652823</v>
      </c>
      <c r="Q751" s="2">
        <v>634711</v>
      </c>
      <c r="R751" s="2">
        <v>5919</v>
      </c>
      <c r="S751" s="2">
        <v>21707</v>
      </c>
      <c r="T751" s="2">
        <v>0</v>
      </c>
      <c r="U751" s="2">
        <v>45</v>
      </c>
      <c r="V751" s="2">
        <v>0</v>
      </c>
      <c r="W751" s="2">
        <v>0</v>
      </c>
      <c r="X751" s="2">
        <v>4386</v>
      </c>
      <c r="Y751" s="2">
        <v>32246.65</v>
      </c>
      <c r="Z751" s="2">
        <v>319598</v>
      </c>
      <c r="AA751" s="2">
        <v>494732</v>
      </c>
      <c r="AB751" s="2">
        <v>0</v>
      </c>
      <c r="AC751" s="2">
        <v>228484</v>
      </c>
      <c r="AD751" s="2">
        <v>5918</v>
      </c>
      <c r="AE751" s="2">
        <v>0</v>
      </c>
      <c r="AF751" s="2">
        <v>0</v>
      </c>
      <c r="AG751" s="2">
        <v>395</v>
      </c>
      <c r="AH751" s="2">
        <v>60502</v>
      </c>
      <c r="AI751" s="2">
        <v>34846</v>
      </c>
      <c r="AJ751" s="2">
        <v>0</v>
      </c>
      <c r="AK751" s="2">
        <v>32562</v>
      </c>
      <c r="AL751" s="2">
        <v>0</v>
      </c>
      <c r="AM751" s="2">
        <v>100858</v>
      </c>
      <c r="AN751" s="2">
        <v>0</v>
      </c>
      <c r="AO751" s="2">
        <v>90764</v>
      </c>
      <c r="AP751" s="2">
        <v>14205</v>
      </c>
      <c r="AQ751" s="2">
        <v>34822</v>
      </c>
      <c r="AR751" s="2">
        <v>66677.320000000007</v>
      </c>
      <c r="AS751" s="2">
        <v>0</v>
      </c>
      <c r="AT751" s="2">
        <v>149836</v>
      </c>
      <c r="AU751" s="2">
        <v>0</v>
      </c>
      <c r="AV751" s="2">
        <v>94825</v>
      </c>
      <c r="AW751" s="2">
        <v>0</v>
      </c>
      <c r="AX751" s="2">
        <v>-31449</v>
      </c>
      <c r="AY751" s="2">
        <v>74160</v>
      </c>
      <c r="AZ751" s="2">
        <v>11855.23</v>
      </c>
      <c r="BA751" s="2">
        <v>0</v>
      </c>
      <c r="BB751" s="2">
        <v>226</v>
      </c>
      <c r="BC751" s="2">
        <v>0</v>
      </c>
      <c r="BD751" s="2">
        <v>0</v>
      </c>
      <c r="BE751" s="2">
        <v>0</v>
      </c>
      <c r="BF751" s="2">
        <v>0</v>
      </c>
      <c r="BG751" s="2">
        <v>0</v>
      </c>
      <c r="BH751" s="2">
        <v>0</v>
      </c>
      <c r="BI751" s="2">
        <v>0</v>
      </c>
    </row>
    <row r="752" spans="1:61">
      <c r="A752">
        <v>522410</v>
      </c>
      <c r="B752" t="s">
        <v>1170</v>
      </c>
      <c r="C752">
        <v>2009</v>
      </c>
      <c r="D752" t="s">
        <v>789</v>
      </c>
      <c r="E752" t="s">
        <v>790</v>
      </c>
      <c r="F752">
        <v>1828</v>
      </c>
      <c r="G752">
        <v>0.121777</v>
      </c>
      <c r="H752">
        <v>3</v>
      </c>
      <c r="I752" s="2">
        <v>7775574</v>
      </c>
      <c r="J752" s="2">
        <v>2163862</v>
      </c>
      <c r="K752" s="2">
        <v>2163862</v>
      </c>
      <c r="L752" s="2">
        <v>0</v>
      </c>
      <c r="M752" s="2">
        <v>996952</v>
      </c>
      <c r="N752" s="2">
        <v>3160814</v>
      </c>
      <c r="O752" s="2">
        <v>0</v>
      </c>
      <c r="P752" s="2">
        <v>4048948</v>
      </c>
      <c r="Q752" s="2">
        <v>565812</v>
      </c>
      <c r="R752" s="2">
        <v>0</v>
      </c>
      <c r="S752" s="2">
        <v>0</v>
      </c>
      <c r="T752" s="2">
        <v>0</v>
      </c>
      <c r="U752" s="2">
        <v>44865</v>
      </c>
      <c r="V752" s="2">
        <v>0</v>
      </c>
      <c r="W752" s="2">
        <v>0</v>
      </c>
      <c r="X752" s="2">
        <v>0</v>
      </c>
      <c r="Y752" s="2">
        <v>11242</v>
      </c>
      <c r="Z752" s="2">
        <v>2056130</v>
      </c>
      <c r="AA752" s="2">
        <v>422512</v>
      </c>
      <c r="AB752" s="2">
        <v>0</v>
      </c>
      <c r="AC752" s="2">
        <v>85799</v>
      </c>
      <c r="AD752" s="2">
        <v>0</v>
      </c>
      <c r="AE752" s="2">
        <v>0</v>
      </c>
      <c r="AF752" s="2">
        <v>0</v>
      </c>
      <c r="AG752" s="2">
        <v>2863</v>
      </c>
      <c r="AH752" s="2">
        <v>31220</v>
      </c>
      <c r="AI752" s="2">
        <v>99578</v>
      </c>
      <c r="AJ752" s="2">
        <v>0</v>
      </c>
      <c r="AK752" s="2">
        <v>21317</v>
      </c>
      <c r="AL752" s="2">
        <v>0</v>
      </c>
      <c r="AM752" s="2">
        <v>109510</v>
      </c>
      <c r="AN752" s="2">
        <v>889</v>
      </c>
      <c r="AO752" s="2">
        <v>69848</v>
      </c>
      <c r="AP752" s="2">
        <v>94346</v>
      </c>
      <c r="AQ752" s="2">
        <v>38183</v>
      </c>
      <c r="AR752" s="2">
        <v>94004</v>
      </c>
      <c r="AS752" s="2">
        <v>30405</v>
      </c>
      <c r="AT752" s="2">
        <v>117527</v>
      </c>
      <c r="AU752" s="2">
        <v>0</v>
      </c>
      <c r="AV752" s="2">
        <v>47561</v>
      </c>
      <c r="AW752" s="2">
        <v>0</v>
      </c>
      <c r="AX752" s="2">
        <v>0</v>
      </c>
      <c r="AY752" s="2">
        <v>12723</v>
      </c>
      <c r="AZ752" s="2">
        <v>25484</v>
      </c>
      <c r="BA752" s="2">
        <v>0</v>
      </c>
      <c r="BB752" s="2">
        <v>5</v>
      </c>
      <c r="BC752" s="2">
        <v>0</v>
      </c>
      <c r="BD752" s="2">
        <v>0</v>
      </c>
      <c r="BE752" s="2">
        <v>0</v>
      </c>
      <c r="BF752" s="2">
        <v>0</v>
      </c>
      <c r="BG752" s="2">
        <v>303</v>
      </c>
      <c r="BH752" s="2">
        <v>0</v>
      </c>
      <c r="BI752" s="2">
        <v>0</v>
      </c>
    </row>
    <row r="753" spans="1:61">
      <c r="A753">
        <v>522412</v>
      </c>
      <c r="B753" t="s">
        <v>5</v>
      </c>
      <c r="C753">
        <v>2009</v>
      </c>
      <c r="D753" t="s">
        <v>789</v>
      </c>
      <c r="E753" t="s">
        <v>790</v>
      </c>
      <c r="F753">
        <v>18315</v>
      </c>
      <c r="G753">
        <v>0.220137</v>
      </c>
      <c r="H753">
        <v>2</v>
      </c>
      <c r="I753" s="2">
        <v>81821031</v>
      </c>
      <c r="J753" s="2">
        <v>10671740</v>
      </c>
      <c r="K753" s="2">
        <v>10671740</v>
      </c>
      <c r="L753" s="2">
        <v>0</v>
      </c>
      <c r="M753" s="2">
        <v>28651256</v>
      </c>
      <c r="N753" s="2">
        <v>39322996</v>
      </c>
      <c r="O753" s="2">
        <v>0</v>
      </c>
      <c r="P753" s="2">
        <v>36628481</v>
      </c>
      <c r="Q753" s="2">
        <v>5869554</v>
      </c>
      <c r="R753" s="2">
        <v>0</v>
      </c>
      <c r="S753" s="2">
        <v>0</v>
      </c>
      <c r="T753" s="2">
        <v>0</v>
      </c>
      <c r="U753" s="2">
        <v>147188</v>
      </c>
      <c r="V753" s="2">
        <v>0</v>
      </c>
      <c r="W753" s="2">
        <v>0</v>
      </c>
      <c r="X753" s="2">
        <v>266180</v>
      </c>
      <c r="Y753" s="2">
        <v>709182</v>
      </c>
      <c r="Z753" s="2">
        <v>10671740</v>
      </c>
      <c r="AA753" s="2">
        <v>4939721</v>
      </c>
      <c r="AB753" s="2">
        <v>0</v>
      </c>
      <c r="AC753" s="2">
        <v>-56123</v>
      </c>
      <c r="AD753" s="2">
        <v>0</v>
      </c>
      <c r="AE753" s="2">
        <v>0</v>
      </c>
      <c r="AF753" s="2">
        <v>0</v>
      </c>
      <c r="AG753" s="2">
        <v>5093</v>
      </c>
      <c r="AH753" s="2">
        <v>1364354</v>
      </c>
      <c r="AI753" s="2">
        <v>544096</v>
      </c>
      <c r="AJ753" s="2">
        <v>0</v>
      </c>
      <c r="AK753" s="2">
        <v>361859</v>
      </c>
      <c r="AL753" s="2">
        <v>0</v>
      </c>
      <c r="AM753" s="2">
        <v>919853</v>
      </c>
      <c r="AN753" s="2">
        <v>12583.35</v>
      </c>
      <c r="AO753" s="2">
        <v>1004936</v>
      </c>
      <c r="AP753" s="2">
        <v>346043.57</v>
      </c>
      <c r="AQ753" s="2">
        <v>584854.46</v>
      </c>
      <c r="AR753" s="2">
        <v>960022.79</v>
      </c>
      <c r="AS753" s="2">
        <v>607852</v>
      </c>
      <c r="AT753" s="2">
        <v>1463607</v>
      </c>
      <c r="AU753" s="2">
        <v>0</v>
      </c>
      <c r="AV753" s="2">
        <v>344747.15</v>
      </c>
      <c r="AW753" s="2">
        <v>0</v>
      </c>
      <c r="AX753" s="2">
        <v>-934114</v>
      </c>
      <c r="AY753" s="2">
        <v>0</v>
      </c>
      <c r="AZ753" s="2">
        <v>149106.69</v>
      </c>
      <c r="BA753" s="2">
        <v>0</v>
      </c>
      <c r="BB753" s="2">
        <v>65.930000000000007</v>
      </c>
      <c r="BC753" s="2">
        <v>0</v>
      </c>
      <c r="BD753" s="2">
        <v>0</v>
      </c>
      <c r="BE753" s="2">
        <v>0</v>
      </c>
      <c r="BF753" s="2">
        <v>0</v>
      </c>
      <c r="BG753" s="2">
        <v>0</v>
      </c>
      <c r="BH753" s="2">
        <v>0</v>
      </c>
      <c r="BI753" s="2">
        <v>0</v>
      </c>
    </row>
    <row r="754" spans="1:61">
      <c r="A754">
        <v>522417</v>
      </c>
      <c r="B754" t="s">
        <v>1407</v>
      </c>
      <c r="C754">
        <v>2009</v>
      </c>
      <c r="D754" t="s">
        <v>789</v>
      </c>
      <c r="E754" t="s">
        <v>790</v>
      </c>
      <c r="F754">
        <v>76</v>
      </c>
      <c r="G754">
        <v>0</v>
      </c>
      <c r="H754">
        <v>3</v>
      </c>
      <c r="I754" s="2">
        <v>422129</v>
      </c>
      <c r="J754" s="2">
        <v>0</v>
      </c>
      <c r="K754" s="2">
        <v>0</v>
      </c>
      <c r="L754" s="2">
        <v>0</v>
      </c>
      <c r="M754" s="2">
        <v>56436</v>
      </c>
      <c r="N754" s="2">
        <v>56436</v>
      </c>
      <c r="O754" s="2">
        <v>0</v>
      </c>
      <c r="P754" s="2">
        <v>175205</v>
      </c>
      <c r="Q754" s="2">
        <v>190488</v>
      </c>
      <c r="R754" s="2">
        <v>0</v>
      </c>
      <c r="S754" s="2">
        <v>0</v>
      </c>
      <c r="T754" s="2">
        <v>0</v>
      </c>
      <c r="U754" s="2">
        <v>0</v>
      </c>
      <c r="V754" s="2">
        <v>0</v>
      </c>
      <c r="W754" s="2">
        <v>0</v>
      </c>
      <c r="X754" s="2">
        <v>0</v>
      </c>
      <c r="Y754" s="2">
        <v>136150</v>
      </c>
      <c r="Z754" s="2">
        <v>0</v>
      </c>
      <c r="AA754" s="2">
        <v>83267</v>
      </c>
      <c r="AB754" s="2">
        <v>0</v>
      </c>
      <c r="AC754" s="2">
        <v>40706</v>
      </c>
      <c r="AD754" s="2">
        <v>0</v>
      </c>
      <c r="AE754" s="2">
        <v>0</v>
      </c>
      <c r="AF754" s="2">
        <v>0</v>
      </c>
      <c r="AG754" s="2">
        <v>2924</v>
      </c>
      <c r="AH754" s="2">
        <v>3819</v>
      </c>
      <c r="AI754" s="2">
        <v>2844</v>
      </c>
      <c r="AJ754" s="2">
        <v>0</v>
      </c>
      <c r="AK754" s="2">
        <v>0</v>
      </c>
      <c r="AL754" s="2">
        <v>0</v>
      </c>
      <c r="AM754" s="2">
        <v>8796</v>
      </c>
      <c r="AN754" s="2">
        <v>0</v>
      </c>
      <c r="AO754" s="2">
        <v>0</v>
      </c>
      <c r="AP754" s="2">
        <v>0</v>
      </c>
      <c r="AQ754" s="2">
        <v>0</v>
      </c>
      <c r="AR754" s="2">
        <v>4471</v>
      </c>
      <c r="AS754" s="2">
        <v>25000</v>
      </c>
      <c r="AT754" s="2">
        <v>10274</v>
      </c>
      <c r="AU754" s="2">
        <v>0</v>
      </c>
      <c r="AV754" s="2">
        <v>3386</v>
      </c>
      <c r="AW754" s="2">
        <v>0</v>
      </c>
      <c r="AX754" s="2">
        <v>0</v>
      </c>
      <c r="AY754" s="2">
        <v>0</v>
      </c>
      <c r="AZ754" s="2">
        <v>9773</v>
      </c>
      <c r="BA754" s="2">
        <v>0</v>
      </c>
      <c r="BB754" s="2">
        <v>0</v>
      </c>
      <c r="BC754" s="2">
        <v>0</v>
      </c>
      <c r="BD754" s="2">
        <v>0</v>
      </c>
      <c r="BE754" s="2">
        <v>0</v>
      </c>
      <c r="BF754" s="2">
        <v>0</v>
      </c>
      <c r="BG754" s="2">
        <v>0</v>
      </c>
      <c r="BH754" s="2">
        <v>0</v>
      </c>
      <c r="BI754" s="2">
        <v>0</v>
      </c>
    </row>
    <row r="755" spans="1:61">
      <c r="A755">
        <v>522418</v>
      </c>
      <c r="B755" t="s">
        <v>1678</v>
      </c>
      <c r="C755">
        <v>2009</v>
      </c>
      <c r="D755" t="s">
        <v>789</v>
      </c>
      <c r="E755" t="s">
        <v>790</v>
      </c>
      <c r="F755">
        <v>1881</v>
      </c>
      <c r="G755">
        <v>0.274507</v>
      </c>
      <c r="H755">
        <v>3</v>
      </c>
      <c r="I755" s="2">
        <v>14588063</v>
      </c>
      <c r="J755" s="2">
        <v>1890213</v>
      </c>
      <c r="K755" s="2">
        <v>1890213</v>
      </c>
      <c r="L755" s="2">
        <v>0</v>
      </c>
      <c r="M755" s="2">
        <v>3925647</v>
      </c>
      <c r="N755" s="2">
        <v>5815860</v>
      </c>
      <c r="O755" s="2">
        <v>0</v>
      </c>
      <c r="P755" s="2">
        <v>7662885</v>
      </c>
      <c r="Q755" s="2">
        <v>1109318</v>
      </c>
      <c r="R755" s="2">
        <v>0</v>
      </c>
      <c r="S755" s="2">
        <v>0</v>
      </c>
      <c r="T755" s="2">
        <v>0</v>
      </c>
      <c r="U755" s="2">
        <v>80936</v>
      </c>
      <c r="V755" s="2">
        <v>0</v>
      </c>
      <c r="W755" s="2">
        <v>0</v>
      </c>
      <c r="X755" s="2">
        <v>190730</v>
      </c>
      <c r="Y755" s="2">
        <v>373314</v>
      </c>
      <c r="Z755" s="2">
        <v>1757171</v>
      </c>
      <c r="AA755" s="2">
        <v>798120</v>
      </c>
      <c r="AB755" s="2">
        <v>0</v>
      </c>
      <c r="AC755" s="2">
        <v>84581</v>
      </c>
      <c r="AD755" s="2">
        <v>0</v>
      </c>
      <c r="AE755" s="2">
        <v>0</v>
      </c>
      <c r="AF755" s="2">
        <v>0</v>
      </c>
      <c r="AG755" s="2">
        <v>0</v>
      </c>
      <c r="AH755" s="2">
        <v>78687</v>
      </c>
      <c r="AI755" s="2">
        <v>125400</v>
      </c>
      <c r="AJ755" s="2">
        <v>0</v>
      </c>
      <c r="AK755" s="2">
        <v>122617</v>
      </c>
      <c r="AL755" s="2">
        <v>0</v>
      </c>
      <c r="AM755" s="2">
        <v>405464</v>
      </c>
      <c r="AN755" s="2">
        <v>0</v>
      </c>
      <c r="AO755" s="2">
        <v>134623</v>
      </c>
      <c r="AP755" s="2">
        <v>28181</v>
      </c>
      <c r="AQ755" s="2">
        <v>66830</v>
      </c>
      <c r="AR755" s="2">
        <v>85186</v>
      </c>
      <c r="AS755" s="2">
        <v>302788</v>
      </c>
      <c r="AT755" s="2">
        <v>465115</v>
      </c>
      <c r="AU755" s="2">
        <v>0</v>
      </c>
      <c r="AV755" s="2">
        <v>44597</v>
      </c>
      <c r="AW755" s="2">
        <v>0</v>
      </c>
      <c r="AX755" s="2">
        <v>49589</v>
      </c>
      <c r="AY755" s="2">
        <v>784</v>
      </c>
      <c r="AZ755" s="2">
        <v>60411</v>
      </c>
      <c r="BA755" s="2">
        <v>2954</v>
      </c>
      <c r="BB755" s="2">
        <v>62134</v>
      </c>
      <c r="BC755" s="2">
        <v>583</v>
      </c>
      <c r="BD755" s="2">
        <v>0</v>
      </c>
      <c r="BE755" s="2">
        <v>0</v>
      </c>
      <c r="BF755" s="2">
        <v>0</v>
      </c>
      <c r="BG755" s="2">
        <v>6530</v>
      </c>
      <c r="BH755" s="2">
        <v>0</v>
      </c>
      <c r="BI755" s="2">
        <v>0</v>
      </c>
    </row>
    <row r="756" spans="1:61">
      <c r="A756">
        <v>522419</v>
      </c>
      <c r="B756" t="s">
        <v>1671</v>
      </c>
      <c r="C756">
        <v>2009</v>
      </c>
      <c r="D756" t="s">
        <v>789</v>
      </c>
      <c r="E756" t="s">
        <v>790</v>
      </c>
      <c r="F756">
        <v>1290</v>
      </c>
      <c r="G756">
        <v>0.27566299999999999</v>
      </c>
      <c r="H756">
        <v>3</v>
      </c>
      <c r="I756" s="2">
        <v>6047220</v>
      </c>
      <c r="J756" s="2">
        <v>1276419</v>
      </c>
      <c r="K756" s="2">
        <v>1276419</v>
      </c>
      <c r="L756" s="2">
        <v>0</v>
      </c>
      <c r="M756" s="2">
        <v>1216040</v>
      </c>
      <c r="N756" s="2">
        <v>2492459</v>
      </c>
      <c r="O756" s="2">
        <v>0</v>
      </c>
      <c r="P756" s="2">
        <v>2808265</v>
      </c>
      <c r="Q756" s="2">
        <v>746298</v>
      </c>
      <c r="R756" s="2">
        <v>0</v>
      </c>
      <c r="S756" s="2">
        <v>198</v>
      </c>
      <c r="T756" s="2">
        <v>0</v>
      </c>
      <c r="U756" s="2">
        <v>41958</v>
      </c>
      <c r="V756" s="2">
        <v>0</v>
      </c>
      <c r="W756" s="2">
        <v>0</v>
      </c>
      <c r="X756" s="2">
        <v>29031</v>
      </c>
      <c r="Y756" s="2">
        <v>180726</v>
      </c>
      <c r="Z756" s="2">
        <v>1229011</v>
      </c>
      <c r="AA756" s="2">
        <v>729066</v>
      </c>
      <c r="AB756" s="2">
        <v>0</v>
      </c>
      <c r="AC756" s="2">
        <v>-24843</v>
      </c>
      <c r="AD756" s="2">
        <v>0</v>
      </c>
      <c r="AE756" s="2">
        <v>0</v>
      </c>
      <c r="AF756" s="2">
        <v>0</v>
      </c>
      <c r="AG756" s="2">
        <v>86751</v>
      </c>
      <c r="AH756" s="2">
        <v>122985</v>
      </c>
      <c r="AI756" s="2">
        <v>184602</v>
      </c>
      <c r="AJ756" s="2">
        <v>0</v>
      </c>
      <c r="AK756" s="2">
        <v>27008</v>
      </c>
      <c r="AL756" s="2">
        <v>0</v>
      </c>
      <c r="AM756" s="2">
        <v>173767</v>
      </c>
      <c r="AN756" s="2">
        <v>0</v>
      </c>
      <c r="AO756" s="2">
        <v>81156</v>
      </c>
      <c r="AP756" s="2">
        <v>25456</v>
      </c>
      <c r="AQ756" s="2">
        <v>95144</v>
      </c>
      <c r="AR756" s="2">
        <v>324310</v>
      </c>
      <c r="AS756" s="2">
        <v>187594</v>
      </c>
      <c r="AT756" s="2">
        <v>337803</v>
      </c>
      <c r="AU756" s="2">
        <v>0</v>
      </c>
      <c r="AV756" s="2">
        <v>79788</v>
      </c>
      <c r="AW756" s="2">
        <v>0</v>
      </c>
      <c r="AX756" s="2">
        <v>0</v>
      </c>
      <c r="AY756" s="2">
        <v>123123</v>
      </c>
      <c r="AZ756" s="2">
        <v>81160</v>
      </c>
      <c r="BA756" s="2">
        <v>21140</v>
      </c>
      <c r="BB756" s="2">
        <v>27579</v>
      </c>
      <c r="BC756" s="2">
        <v>0</v>
      </c>
      <c r="BD756" s="2">
        <v>0</v>
      </c>
      <c r="BE756" s="2">
        <v>0</v>
      </c>
      <c r="BF756" s="2">
        <v>0</v>
      </c>
      <c r="BG756" s="2">
        <v>2602</v>
      </c>
      <c r="BH756" s="2">
        <v>104567</v>
      </c>
      <c r="BI756" s="2">
        <v>0</v>
      </c>
    </row>
    <row r="757" spans="1:61">
      <c r="A757">
        <v>522423</v>
      </c>
      <c r="B757" t="s">
        <v>242</v>
      </c>
      <c r="C757">
        <v>2009</v>
      </c>
      <c r="D757" t="s">
        <v>789</v>
      </c>
      <c r="E757" t="s">
        <v>790</v>
      </c>
      <c r="F757">
        <v>2484</v>
      </c>
      <c r="G757">
        <v>0.24063399999999999</v>
      </c>
      <c r="H757">
        <v>3</v>
      </c>
      <c r="I757" s="2">
        <v>16677493</v>
      </c>
      <c r="J757" s="2">
        <v>2079472</v>
      </c>
      <c r="K757" s="2">
        <v>2079472</v>
      </c>
      <c r="L757" s="2">
        <v>0</v>
      </c>
      <c r="M757" s="2">
        <v>2739270</v>
      </c>
      <c r="N757" s="2">
        <v>4818742</v>
      </c>
      <c r="O757" s="2">
        <v>0</v>
      </c>
      <c r="P757" s="2">
        <v>7746403</v>
      </c>
      <c r="Q757" s="2">
        <v>3982195</v>
      </c>
      <c r="R757" s="2">
        <v>126308</v>
      </c>
      <c r="S757" s="2">
        <v>3845</v>
      </c>
      <c r="T757" s="2">
        <v>20131</v>
      </c>
      <c r="U757" s="2">
        <v>176942</v>
      </c>
      <c r="V757" s="2">
        <v>0</v>
      </c>
      <c r="W757" s="2">
        <v>0</v>
      </c>
      <c r="X757" s="2">
        <v>335086</v>
      </c>
      <c r="Y757" s="2">
        <v>382653</v>
      </c>
      <c r="Z757" s="2">
        <v>702520</v>
      </c>
      <c r="AA757" s="2">
        <v>2672329</v>
      </c>
      <c r="AB757" s="2">
        <v>0</v>
      </c>
      <c r="AC757" s="2">
        <v>510314</v>
      </c>
      <c r="AD757" s="2">
        <v>0</v>
      </c>
      <c r="AE757" s="2">
        <v>61873</v>
      </c>
      <c r="AF757" s="2">
        <v>0</v>
      </c>
      <c r="AG757" s="2">
        <v>116485</v>
      </c>
      <c r="AH757" s="2">
        <v>370414</v>
      </c>
      <c r="AI757" s="2">
        <v>344017</v>
      </c>
      <c r="AJ757" s="2">
        <v>0</v>
      </c>
      <c r="AK757" s="2">
        <v>203994</v>
      </c>
      <c r="AL757" s="2">
        <v>0</v>
      </c>
      <c r="AM757" s="2">
        <v>508909</v>
      </c>
      <c r="AN757" s="2">
        <v>737</v>
      </c>
      <c r="AO757" s="2">
        <v>199333</v>
      </c>
      <c r="AP757" s="2">
        <v>53322</v>
      </c>
      <c r="AQ757" s="2">
        <v>35693</v>
      </c>
      <c r="AR757" s="2">
        <v>365224</v>
      </c>
      <c r="AS757" s="2">
        <v>159006</v>
      </c>
      <c r="AT757" s="2">
        <v>815491</v>
      </c>
      <c r="AU757" s="2">
        <v>0</v>
      </c>
      <c r="AV757" s="2">
        <v>80322</v>
      </c>
      <c r="AW757" s="2">
        <v>-655</v>
      </c>
      <c r="AX757" s="2">
        <v>61284</v>
      </c>
      <c r="AY757" s="2">
        <v>177604</v>
      </c>
      <c r="AZ757" s="2">
        <v>93833</v>
      </c>
      <c r="BA757" s="2">
        <v>45462</v>
      </c>
      <c r="BB757" s="2">
        <v>122665</v>
      </c>
      <c r="BC757" s="2">
        <v>0</v>
      </c>
      <c r="BD757" s="2">
        <v>0</v>
      </c>
      <c r="BE757" s="2">
        <v>0</v>
      </c>
      <c r="BF757" s="2">
        <v>0</v>
      </c>
      <c r="BG757" s="2">
        <v>3653</v>
      </c>
      <c r="BH757" s="2">
        <v>0</v>
      </c>
      <c r="BI757" s="2">
        <v>0</v>
      </c>
    </row>
    <row r="758" spans="1:61">
      <c r="A758">
        <v>522426</v>
      </c>
      <c r="B758" t="s">
        <v>1768</v>
      </c>
      <c r="C758">
        <v>2009</v>
      </c>
      <c r="D758" t="s">
        <v>789</v>
      </c>
      <c r="E758" t="s">
        <v>790</v>
      </c>
      <c r="F758">
        <v>2822</v>
      </c>
      <c r="G758">
        <v>0.29893799999999998</v>
      </c>
      <c r="H758">
        <v>3</v>
      </c>
      <c r="I758" s="2">
        <v>15240823</v>
      </c>
      <c r="J758" s="2">
        <v>1178664</v>
      </c>
      <c r="K758" s="2">
        <v>1178664</v>
      </c>
      <c r="L758" s="2">
        <v>0</v>
      </c>
      <c r="M758" s="2">
        <v>3586736</v>
      </c>
      <c r="N758" s="2">
        <v>4765400</v>
      </c>
      <c r="O758" s="2">
        <v>0</v>
      </c>
      <c r="P758" s="2">
        <v>7545104</v>
      </c>
      <c r="Q758" s="2">
        <v>2930294</v>
      </c>
      <c r="R758" s="2">
        <v>0</v>
      </c>
      <c r="S758" s="2">
        <v>25</v>
      </c>
      <c r="T758" s="2">
        <v>0</v>
      </c>
      <c r="U758" s="2">
        <v>136004</v>
      </c>
      <c r="V758" s="2">
        <v>0</v>
      </c>
      <c r="W758" s="2">
        <v>0</v>
      </c>
      <c r="X758" s="2">
        <v>44029</v>
      </c>
      <c r="Y758" s="2">
        <v>105954</v>
      </c>
      <c r="Z758" s="2">
        <v>930175</v>
      </c>
      <c r="AA758" s="2">
        <v>2622032</v>
      </c>
      <c r="AB758" s="2">
        <v>0</v>
      </c>
      <c r="AC758" s="2">
        <v>-187215</v>
      </c>
      <c r="AD758" s="2">
        <v>0</v>
      </c>
      <c r="AE758" s="2">
        <v>0</v>
      </c>
      <c r="AF758" s="2">
        <v>0</v>
      </c>
      <c r="AG758" s="2">
        <v>65824</v>
      </c>
      <c r="AH758" s="2">
        <v>249503</v>
      </c>
      <c r="AI758" s="2">
        <v>303759</v>
      </c>
      <c r="AJ758" s="2">
        <v>0</v>
      </c>
      <c r="AK758" s="2">
        <v>259947</v>
      </c>
      <c r="AL758" s="2">
        <v>0</v>
      </c>
      <c r="AM758" s="2">
        <v>231181</v>
      </c>
      <c r="AN758" s="2">
        <v>0</v>
      </c>
      <c r="AO758" s="2">
        <v>460332</v>
      </c>
      <c r="AP758" s="2">
        <v>49551</v>
      </c>
      <c r="AQ758" s="2">
        <v>820</v>
      </c>
      <c r="AR758" s="2">
        <v>290881</v>
      </c>
      <c r="AS758" s="2">
        <v>113225</v>
      </c>
      <c r="AT758" s="2">
        <v>493608</v>
      </c>
      <c r="AU758" s="2">
        <v>0</v>
      </c>
      <c r="AV758" s="2">
        <v>65951</v>
      </c>
      <c r="AW758" s="2">
        <v>0</v>
      </c>
      <c r="AX758" s="2">
        <v>0</v>
      </c>
      <c r="AY758" s="2">
        <v>132144</v>
      </c>
      <c r="AZ758" s="2">
        <v>172200</v>
      </c>
      <c r="BA758" s="2">
        <v>0</v>
      </c>
      <c r="BB758" s="2">
        <v>85571</v>
      </c>
      <c r="BC758" s="2">
        <v>0</v>
      </c>
      <c r="BD758" s="2">
        <v>0</v>
      </c>
      <c r="BE758" s="2">
        <v>0</v>
      </c>
      <c r="BF758" s="2">
        <v>0</v>
      </c>
      <c r="BG758" s="2">
        <v>0</v>
      </c>
      <c r="BH758" s="2">
        <v>0</v>
      </c>
      <c r="BI758" s="2">
        <v>0</v>
      </c>
    </row>
    <row r="759" spans="1:61">
      <c r="A759">
        <v>522427</v>
      </c>
      <c r="B759" t="s">
        <v>301</v>
      </c>
      <c r="C759">
        <v>2009</v>
      </c>
      <c r="D759" t="s">
        <v>789</v>
      </c>
      <c r="E759" t="s">
        <v>790</v>
      </c>
      <c r="F759">
        <v>5530</v>
      </c>
      <c r="G759">
        <v>0.21429000000000001</v>
      </c>
      <c r="H759">
        <v>3</v>
      </c>
      <c r="I759" s="2">
        <v>17091312</v>
      </c>
      <c r="J759" s="2">
        <v>1508476</v>
      </c>
      <c r="K759" s="2">
        <v>1508475.61</v>
      </c>
      <c r="L759" s="2">
        <v>0</v>
      </c>
      <c r="M759" s="2">
        <v>3193245</v>
      </c>
      <c r="N759" s="2">
        <v>4701721</v>
      </c>
      <c r="O759" s="2">
        <v>0</v>
      </c>
      <c r="P759" s="2">
        <v>10982923</v>
      </c>
      <c r="Q759" s="2">
        <v>1306072</v>
      </c>
      <c r="R759" s="2">
        <v>10945</v>
      </c>
      <c r="S759" s="2">
        <v>89651</v>
      </c>
      <c r="T759" s="2">
        <v>0</v>
      </c>
      <c r="U759" s="2">
        <v>597419</v>
      </c>
      <c r="V759" s="2">
        <v>0</v>
      </c>
      <c r="W759" s="2">
        <v>0</v>
      </c>
      <c r="X759" s="2">
        <v>48043</v>
      </c>
      <c r="Y759" s="2">
        <v>128218.59</v>
      </c>
      <c r="Z759" s="2">
        <v>991648</v>
      </c>
      <c r="AA759" s="2">
        <v>922724</v>
      </c>
      <c r="AB759" s="2">
        <v>0</v>
      </c>
      <c r="AC759" s="2">
        <v>91551</v>
      </c>
      <c r="AD759" s="2">
        <v>9248</v>
      </c>
      <c r="AE759" s="2">
        <v>0</v>
      </c>
      <c r="AF759" s="2">
        <v>0</v>
      </c>
      <c r="AG759" s="2">
        <v>16880</v>
      </c>
      <c r="AH759" s="2">
        <v>93786</v>
      </c>
      <c r="AI759" s="2">
        <v>103821</v>
      </c>
      <c r="AJ759" s="2">
        <v>0</v>
      </c>
      <c r="AK759" s="2">
        <v>74102</v>
      </c>
      <c r="AL759" s="2">
        <v>0</v>
      </c>
      <c r="AM759" s="2">
        <v>209858</v>
      </c>
      <c r="AN759" s="2">
        <v>0</v>
      </c>
      <c r="AO759" s="2">
        <v>484396</v>
      </c>
      <c r="AP759" s="2">
        <v>84143</v>
      </c>
      <c r="AQ759" s="2">
        <v>230901</v>
      </c>
      <c r="AR759" s="2">
        <v>343290.28</v>
      </c>
      <c r="AS759" s="2">
        <v>0</v>
      </c>
      <c r="AT759" s="2">
        <v>725652</v>
      </c>
      <c r="AU759" s="2">
        <v>0</v>
      </c>
      <c r="AV759" s="2">
        <v>243346</v>
      </c>
      <c r="AW759" s="2">
        <v>0</v>
      </c>
      <c r="AX759" s="2">
        <v>-230179</v>
      </c>
      <c r="AY759" s="2">
        <v>134485</v>
      </c>
      <c r="AZ759" s="2">
        <v>84876</v>
      </c>
      <c r="BA759" s="2">
        <v>1420</v>
      </c>
      <c r="BB759" s="2">
        <v>353</v>
      </c>
      <c r="BC759" s="2">
        <v>0</v>
      </c>
      <c r="BD759" s="2">
        <v>0</v>
      </c>
      <c r="BE759" s="2">
        <v>0</v>
      </c>
      <c r="BF759" s="2">
        <v>0</v>
      </c>
      <c r="BG759" s="2">
        <v>0</v>
      </c>
      <c r="BH759" s="2">
        <v>17472</v>
      </c>
      <c r="BI759" s="2">
        <v>0</v>
      </c>
    </row>
    <row r="760" spans="1:61">
      <c r="A760">
        <v>522431</v>
      </c>
      <c r="B760" t="s">
        <v>323</v>
      </c>
      <c r="C760">
        <v>2009</v>
      </c>
      <c r="D760" t="s">
        <v>789</v>
      </c>
      <c r="E760" t="s">
        <v>790</v>
      </c>
      <c r="F760">
        <v>3506</v>
      </c>
      <c r="G760">
        <v>0.134356</v>
      </c>
      <c r="H760">
        <v>3</v>
      </c>
      <c r="I760" s="2">
        <v>15308787</v>
      </c>
      <c r="J760" s="2">
        <v>1169536</v>
      </c>
      <c r="K760" s="2">
        <v>1169536</v>
      </c>
      <c r="L760" s="2">
        <v>0</v>
      </c>
      <c r="M760" s="2">
        <v>3180886</v>
      </c>
      <c r="N760" s="2">
        <v>4350422</v>
      </c>
      <c r="O760" s="2">
        <v>0</v>
      </c>
      <c r="P760" s="2">
        <v>8603727</v>
      </c>
      <c r="Q760" s="2">
        <v>1353707</v>
      </c>
      <c r="R760" s="2">
        <v>810089</v>
      </c>
      <c r="S760" s="2">
        <v>190842</v>
      </c>
      <c r="T760" s="2">
        <v>0</v>
      </c>
      <c r="U760" s="2">
        <v>44473</v>
      </c>
      <c r="V760" s="2">
        <v>0</v>
      </c>
      <c r="W760" s="2">
        <v>0</v>
      </c>
      <c r="X760" s="2">
        <v>28690</v>
      </c>
      <c r="Y760" s="2">
        <v>192436</v>
      </c>
      <c r="Z760" s="2">
        <v>1153674</v>
      </c>
      <c r="AA760" s="2">
        <v>1218549</v>
      </c>
      <c r="AB760" s="2">
        <v>0</v>
      </c>
      <c r="AC760" s="2">
        <v>104699</v>
      </c>
      <c r="AD760" s="2">
        <v>153785</v>
      </c>
      <c r="AE760" s="2">
        <v>190842</v>
      </c>
      <c r="AF760" s="2">
        <v>0</v>
      </c>
      <c r="AG760" s="2">
        <v>17180</v>
      </c>
      <c r="AH760" s="2">
        <v>388004</v>
      </c>
      <c r="AI760" s="2">
        <v>276458</v>
      </c>
      <c r="AJ760" s="2">
        <v>0</v>
      </c>
      <c r="AK760" s="2">
        <v>352216</v>
      </c>
      <c r="AL760" s="2">
        <v>0</v>
      </c>
      <c r="AM760" s="2">
        <v>407963</v>
      </c>
      <c r="AN760" s="2">
        <v>-6311</v>
      </c>
      <c r="AO760" s="2">
        <v>201677</v>
      </c>
      <c r="AP760" s="2">
        <v>62016</v>
      </c>
      <c r="AQ760" s="2">
        <v>466513</v>
      </c>
      <c r="AR760" s="2">
        <v>332115</v>
      </c>
      <c r="AS760" s="2">
        <v>815051</v>
      </c>
      <c r="AT760" s="2">
        <v>1117203</v>
      </c>
      <c r="AU760" s="2">
        <v>0</v>
      </c>
      <c r="AV760" s="2">
        <v>135245</v>
      </c>
      <c r="AW760" s="2">
        <v>0</v>
      </c>
      <c r="AX760" s="2">
        <v>0</v>
      </c>
      <c r="AY760" s="2">
        <v>5334</v>
      </c>
      <c r="AZ760" s="2">
        <v>150973</v>
      </c>
      <c r="BA760" s="2">
        <v>200</v>
      </c>
      <c r="BB760" s="2">
        <v>117080</v>
      </c>
      <c r="BC760" s="2">
        <v>10733</v>
      </c>
      <c r="BD760" s="2">
        <v>0</v>
      </c>
      <c r="BE760" s="2">
        <v>0</v>
      </c>
      <c r="BF760" s="2">
        <v>0</v>
      </c>
      <c r="BG760" s="2">
        <v>4591</v>
      </c>
      <c r="BH760" s="2">
        <v>68217</v>
      </c>
      <c r="BI760" s="2">
        <v>0</v>
      </c>
    </row>
    <row r="761" spans="1:61">
      <c r="A761">
        <v>522437</v>
      </c>
      <c r="B761" t="s">
        <v>397</v>
      </c>
      <c r="C761">
        <v>2009</v>
      </c>
      <c r="D761" t="s">
        <v>789</v>
      </c>
      <c r="E761" t="s">
        <v>790</v>
      </c>
      <c r="F761">
        <v>753</v>
      </c>
      <c r="G761">
        <v>0.234296</v>
      </c>
      <c r="H761">
        <v>3</v>
      </c>
      <c r="I761" s="2">
        <v>12609679</v>
      </c>
      <c r="J761" s="2">
        <v>1452188</v>
      </c>
      <c r="K761" s="2">
        <v>1452188</v>
      </c>
      <c r="L761" s="2">
        <v>0</v>
      </c>
      <c r="M761" s="2">
        <v>1652044</v>
      </c>
      <c r="N761" s="2">
        <v>3104232</v>
      </c>
      <c r="O761" s="2">
        <v>0</v>
      </c>
      <c r="P761" s="2">
        <v>8393825</v>
      </c>
      <c r="Q761" s="2">
        <v>1111622</v>
      </c>
      <c r="R761" s="2">
        <v>0</v>
      </c>
      <c r="S761" s="2">
        <v>0</v>
      </c>
      <c r="T761" s="2">
        <v>0</v>
      </c>
      <c r="U761" s="2">
        <v>0</v>
      </c>
      <c r="V761" s="2">
        <v>0</v>
      </c>
      <c r="W761" s="2">
        <v>0</v>
      </c>
      <c r="X761" s="2">
        <v>79125</v>
      </c>
      <c r="Y761" s="2">
        <v>39342</v>
      </c>
      <c r="Z761" s="2">
        <v>1455355</v>
      </c>
      <c r="AA761" s="2">
        <v>879376</v>
      </c>
      <c r="AB761" s="2">
        <v>0</v>
      </c>
      <c r="AC761" s="2">
        <v>443161</v>
      </c>
      <c r="AD761" s="2">
        <v>0</v>
      </c>
      <c r="AE761" s="2">
        <v>0</v>
      </c>
      <c r="AF761" s="2">
        <v>0</v>
      </c>
      <c r="AG761" s="2">
        <v>4440</v>
      </c>
      <c r="AH761" s="2">
        <v>15910</v>
      </c>
      <c r="AI761" s="2">
        <v>26486</v>
      </c>
      <c r="AJ761" s="2">
        <v>0</v>
      </c>
      <c r="AK761" s="2">
        <v>57951</v>
      </c>
      <c r="AL761" s="2">
        <v>0</v>
      </c>
      <c r="AM761" s="2">
        <v>277935</v>
      </c>
      <c r="AN761" s="2">
        <v>0</v>
      </c>
      <c r="AO761" s="2">
        <v>28493</v>
      </c>
      <c r="AP761" s="2">
        <v>11627</v>
      </c>
      <c r="AQ761" s="2">
        <v>0</v>
      </c>
      <c r="AR761" s="2">
        <v>81262</v>
      </c>
      <c r="AS761" s="2">
        <v>25962</v>
      </c>
      <c r="AT761" s="2">
        <v>260781</v>
      </c>
      <c r="AU761" s="2">
        <v>0</v>
      </c>
      <c r="AV761" s="2">
        <v>72198</v>
      </c>
      <c r="AW761" s="2">
        <v>323</v>
      </c>
      <c r="AX761" s="2">
        <v>0</v>
      </c>
      <c r="AY761" s="2">
        <v>26543</v>
      </c>
      <c r="AZ761" s="2">
        <v>52743</v>
      </c>
      <c r="BA761" s="2">
        <v>0</v>
      </c>
      <c r="BB761" s="2">
        <v>133266</v>
      </c>
      <c r="BC761" s="2">
        <v>3697</v>
      </c>
      <c r="BD761" s="2">
        <v>0</v>
      </c>
      <c r="BE761" s="2">
        <v>0</v>
      </c>
      <c r="BF761" s="2">
        <v>0</v>
      </c>
      <c r="BG761" s="2">
        <v>739</v>
      </c>
      <c r="BH761" s="2">
        <v>0</v>
      </c>
      <c r="BI761" s="2">
        <v>0</v>
      </c>
    </row>
    <row r="762" spans="1:61">
      <c r="A762">
        <v>522442</v>
      </c>
      <c r="B762" t="s">
        <v>1738</v>
      </c>
      <c r="C762">
        <v>2009</v>
      </c>
      <c r="D762" t="s">
        <v>789</v>
      </c>
      <c r="E762" t="s">
        <v>790</v>
      </c>
      <c r="F762">
        <v>601</v>
      </c>
      <c r="G762">
        <v>0.22439799999999999</v>
      </c>
      <c r="H762">
        <v>3</v>
      </c>
      <c r="I762" s="2">
        <v>13575248</v>
      </c>
      <c r="J762" s="2">
        <v>907008</v>
      </c>
      <c r="K762" s="2">
        <v>907008</v>
      </c>
      <c r="L762" s="2">
        <v>0</v>
      </c>
      <c r="M762" s="2">
        <v>1672861</v>
      </c>
      <c r="N762" s="2">
        <v>2579869</v>
      </c>
      <c r="O762" s="2">
        <v>0</v>
      </c>
      <c r="P762" s="2">
        <v>9896549</v>
      </c>
      <c r="Q762" s="2">
        <v>1098831</v>
      </c>
      <c r="R762" s="2">
        <v>0</v>
      </c>
      <c r="S762" s="2">
        <v>0</v>
      </c>
      <c r="T762" s="2">
        <v>0</v>
      </c>
      <c r="U762" s="2">
        <v>0</v>
      </c>
      <c r="V762" s="2">
        <v>0</v>
      </c>
      <c r="W762" s="2">
        <v>0</v>
      </c>
      <c r="X762" s="2">
        <v>59993</v>
      </c>
      <c r="Y762" s="2">
        <v>36194</v>
      </c>
      <c r="Z762" s="2">
        <v>520538</v>
      </c>
      <c r="AA762" s="2">
        <v>586605</v>
      </c>
      <c r="AB762" s="2">
        <v>0</v>
      </c>
      <c r="AC762" s="2">
        <v>600604</v>
      </c>
      <c r="AD762" s="2">
        <v>0</v>
      </c>
      <c r="AE762" s="2">
        <v>0</v>
      </c>
      <c r="AF762" s="2">
        <v>0</v>
      </c>
      <c r="AG762" s="2">
        <v>4995</v>
      </c>
      <c r="AH762" s="2">
        <v>31677</v>
      </c>
      <c r="AI762" s="2">
        <v>45806</v>
      </c>
      <c r="AJ762" s="2">
        <v>0</v>
      </c>
      <c r="AK762" s="2">
        <v>84481</v>
      </c>
      <c r="AL762" s="2">
        <v>0</v>
      </c>
      <c r="AM762" s="2">
        <v>123879</v>
      </c>
      <c r="AN762" s="2">
        <v>0</v>
      </c>
      <c r="AO762" s="2">
        <v>13480</v>
      </c>
      <c r="AP762" s="2">
        <v>0</v>
      </c>
      <c r="AQ762" s="2">
        <v>2361</v>
      </c>
      <c r="AR762" s="2">
        <v>96835</v>
      </c>
      <c r="AS762" s="2">
        <v>69095</v>
      </c>
      <c r="AT762" s="2">
        <v>156547</v>
      </c>
      <c r="AU762" s="2">
        <v>0</v>
      </c>
      <c r="AV762" s="2">
        <v>72335</v>
      </c>
      <c r="AW762" s="2">
        <v>0</v>
      </c>
      <c r="AX762" s="2">
        <v>0</v>
      </c>
      <c r="AY762" s="2">
        <v>72604</v>
      </c>
      <c r="AZ762" s="2">
        <v>45185</v>
      </c>
      <c r="BA762" s="2">
        <v>1640</v>
      </c>
      <c r="BB762" s="2">
        <v>337573</v>
      </c>
      <c r="BC762" s="2">
        <v>0</v>
      </c>
      <c r="BD762" s="2">
        <v>0</v>
      </c>
      <c r="BE762" s="2">
        <v>0</v>
      </c>
      <c r="BF762" s="2">
        <v>0</v>
      </c>
      <c r="BG762" s="2">
        <v>100</v>
      </c>
      <c r="BH762" s="2">
        <v>0</v>
      </c>
      <c r="BI762" s="2">
        <v>0</v>
      </c>
    </row>
    <row r="763" spans="1:61">
      <c r="A763">
        <v>522446</v>
      </c>
      <c r="B763" t="s">
        <v>1751</v>
      </c>
      <c r="C763">
        <v>2009</v>
      </c>
      <c r="D763" t="s">
        <v>789</v>
      </c>
      <c r="E763" t="s">
        <v>790</v>
      </c>
      <c r="F763">
        <v>3312</v>
      </c>
      <c r="G763">
        <v>0.32844800000000002</v>
      </c>
      <c r="H763">
        <v>3</v>
      </c>
      <c r="I763" s="2">
        <v>21324507</v>
      </c>
      <c r="J763" s="2">
        <v>1328151</v>
      </c>
      <c r="K763" s="2">
        <v>1328151</v>
      </c>
      <c r="L763" s="2">
        <v>0</v>
      </c>
      <c r="M763" s="2">
        <v>4210669</v>
      </c>
      <c r="N763" s="2">
        <v>5538820</v>
      </c>
      <c r="O763" s="2">
        <v>0</v>
      </c>
      <c r="P763" s="2">
        <v>10099559</v>
      </c>
      <c r="Q763" s="2">
        <v>5686128</v>
      </c>
      <c r="R763" s="2">
        <v>0</v>
      </c>
      <c r="S763" s="2">
        <v>0</v>
      </c>
      <c r="T763" s="2">
        <v>0</v>
      </c>
      <c r="U763" s="2">
        <v>28089</v>
      </c>
      <c r="V763" s="2">
        <v>0</v>
      </c>
      <c r="W763" s="2">
        <v>0</v>
      </c>
      <c r="X763" s="2">
        <v>0</v>
      </c>
      <c r="Y763" s="2">
        <v>135444</v>
      </c>
      <c r="Z763" s="2">
        <v>1212606</v>
      </c>
      <c r="AA763" s="2">
        <v>5201399</v>
      </c>
      <c r="AB763" s="2">
        <v>0</v>
      </c>
      <c r="AC763" s="2">
        <v>-149314</v>
      </c>
      <c r="AD763" s="2">
        <v>0</v>
      </c>
      <c r="AE763" s="2">
        <v>0</v>
      </c>
      <c r="AF763" s="2">
        <v>0</v>
      </c>
      <c r="AG763" s="2">
        <v>174874</v>
      </c>
      <c r="AH763" s="2">
        <v>416591</v>
      </c>
      <c r="AI763" s="2">
        <v>359893</v>
      </c>
      <c r="AJ763" s="2">
        <v>0</v>
      </c>
      <c r="AK763" s="2">
        <v>301947</v>
      </c>
      <c r="AL763" s="2">
        <v>0</v>
      </c>
      <c r="AM763" s="2">
        <v>284218</v>
      </c>
      <c r="AN763" s="2">
        <v>0</v>
      </c>
      <c r="AO763" s="2">
        <v>607632</v>
      </c>
      <c r="AP763" s="2">
        <v>47522</v>
      </c>
      <c r="AQ763" s="2">
        <v>1202</v>
      </c>
      <c r="AR763" s="2">
        <v>238068</v>
      </c>
      <c r="AS763" s="2">
        <v>151968</v>
      </c>
      <c r="AT763" s="2">
        <v>669927</v>
      </c>
      <c r="AU763" s="2">
        <v>0</v>
      </c>
      <c r="AV763" s="2">
        <v>62576</v>
      </c>
      <c r="AW763" s="2">
        <v>135</v>
      </c>
      <c r="AX763" s="2">
        <v>0</v>
      </c>
      <c r="AY763" s="2">
        <v>134450</v>
      </c>
      <c r="AZ763" s="2">
        <v>188720</v>
      </c>
      <c r="BA763" s="2">
        <v>0</v>
      </c>
      <c r="BB763" s="2">
        <v>0</v>
      </c>
      <c r="BC763" s="2">
        <v>0</v>
      </c>
      <c r="BD763" s="2">
        <v>0</v>
      </c>
      <c r="BE763" s="2">
        <v>0</v>
      </c>
      <c r="BF763" s="2">
        <v>0</v>
      </c>
      <c r="BG763" s="2">
        <v>0</v>
      </c>
      <c r="BH763" s="2">
        <v>0</v>
      </c>
      <c r="BI763" s="2">
        <v>0</v>
      </c>
    </row>
    <row r="764" spans="1:61">
      <c r="A764">
        <v>522447</v>
      </c>
      <c r="B764" t="s">
        <v>354</v>
      </c>
      <c r="C764">
        <v>2009</v>
      </c>
      <c r="D764" t="s">
        <v>789</v>
      </c>
      <c r="E764" t="s">
        <v>790</v>
      </c>
      <c r="F764">
        <v>1969</v>
      </c>
      <c r="G764">
        <v>0.226766</v>
      </c>
      <c r="H764">
        <v>3</v>
      </c>
      <c r="I764" s="2">
        <v>18800917</v>
      </c>
      <c r="J764" s="2">
        <v>1303670</v>
      </c>
      <c r="K764" s="2">
        <v>1303670</v>
      </c>
      <c r="L764" s="2">
        <v>0</v>
      </c>
      <c r="M764" s="2">
        <v>1696810</v>
      </c>
      <c r="N764" s="2">
        <v>3000480</v>
      </c>
      <c r="O764" s="2">
        <v>0</v>
      </c>
      <c r="P764" s="2">
        <v>11235619</v>
      </c>
      <c r="Q764" s="2">
        <v>4514162</v>
      </c>
      <c r="R764" s="2">
        <v>50553</v>
      </c>
      <c r="S764" s="2">
        <v>103</v>
      </c>
      <c r="T764" s="2">
        <v>0</v>
      </c>
      <c r="U764" s="2">
        <v>486241</v>
      </c>
      <c r="V764" s="2">
        <v>0</v>
      </c>
      <c r="W764" s="2">
        <v>0</v>
      </c>
      <c r="X764" s="2">
        <v>100799</v>
      </c>
      <c r="Y764" s="2">
        <v>119598</v>
      </c>
      <c r="Z764" s="2">
        <v>750030</v>
      </c>
      <c r="AA764" s="2">
        <v>3340639</v>
      </c>
      <c r="AB764" s="2">
        <v>0</v>
      </c>
      <c r="AC764" s="2">
        <v>578297</v>
      </c>
      <c r="AD764" s="2">
        <v>669</v>
      </c>
      <c r="AE764" s="2">
        <v>0</v>
      </c>
      <c r="AF764" s="2">
        <v>0</v>
      </c>
      <c r="AG764" s="2">
        <v>53423</v>
      </c>
      <c r="AH764" s="2">
        <v>190371</v>
      </c>
      <c r="AI764" s="2">
        <v>232008</v>
      </c>
      <c r="AJ764" s="2">
        <v>0</v>
      </c>
      <c r="AK764" s="2">
        <v>138044</v>
      </c>
      <c r="AL764" s="2">
        <v>0</v>
      </c>
      <c r="AM764" s="2">
        <v>252388</v>
      </c>
      <c r="AN764" s="2">
        <v>16864</v>
      </c>
      <c r="AO764" s="2">
        <v>150702</v>
      </c>
      <c r="AP764" s="2">
        <v>37829</v>
      </c>
      <c r="AQ764" s="2">
        <v>41696</v>
      </c>
      <c r="AR764" s="2">
        <v>309226</v>
      </c>
      <c r="AS764" s="2">
        <v>457692</v>
      </c>
      <c r="AT764" s="2">
        <v>602430</v>
      </c>
      <c r="AU764" s="2">
        <v>0</v>
      </c>
      <c r="AV764" s="2">
        <v>114750</v>
      </c>
      <c r="AW764" s="2">
        <v>0</v>
      </c>
      <c r="AX764" s="2">
        <v>47104</v>
      </c>
      <c r="AY764" s="2">
        <v>121305</v>
      </c>
      <c r="AZ764" s="2">
        <v>160638</v>
      </c>
      <c r="BA764" s="2">
        <v>27487</v>
      </c>
      <c r="BB764" s="2">
        <v>222260</v>
      </c>
      <c r="BC764" s="2">
        <v>6289</v>
      </c>
      <c r="BD764" s="2">
        <v>0</v>
      </c>
      <c r="BE764" s="2">
        <v>0</v>
      </c>
      <c r="BF764" s="2">
        <v>0</v>
      </c>
      <c r="BG764" s="2">
        <v>1037</v>
      </c>
      <c r="BH764" s="2">
        <v>0</v>
      </c>
      <c r="BI764" s="2">
        <v>0</v>
      </c>
    </row>
    <row r="765" spans="1:61">
      <c r="A765">
        <v>522451</v>
      </c>
      <c r="B765" t="s">
        <v>448</v>
      </c>
      <c r="C765">
        <v>2009</v>
      </c>
      <c r="D765" t="s">
        <v>789</v>
      </c>
      <c r="E765" t="s">
        <v>790</v>
      </c>
      <c r="F765">
        <v>1131</v>
      </c>
      <c r="G765">
        <v>0.25518200000000002</v>
      </c>
      <c r="H765">
        <v>3</v>
      </c>
      <c r="I765" s="2">
        <v>13588493</v>
      </c>
      <c r="J765" s="2">
        <v>1627385</v>
      </c>
      <c r="K765" s="2">
        <v>1432417</v>
      </c>
      <c r="L765" s="2">
        <v>0</v>
      </c>
      <c r="M765" s="2">
        <v>2449258</v>
      </c>
      <c r="N765" s="2">
        <v>4076643</v>
      </c>
      <c r="O765" s="2">
        <v>0</v>
      </c>
      <c r="P765" s="2">
        <v>7971018</v>
      </c>
      <c r="Q765" s="2">
        <v>1539980</v>
      </c>
      <c r="R765" s="2">
        <v>0</v>
      </c>
      <c r="S765" s="2">
        <v>852</v>
      </c>
      <c r="T765" s="2">
        <v>0</v>
      </c>
      <c r="U765" s="2">
        <v>38205</v>
      </c>
      <c r="V765" s="2">
        <v>0</v>
      </c>
      <c r="W765" s="2">
        <v>0</v>
      </c>
      <c r="X765" s="2">
        <v>48472</v>
      </c>
      <c r="Y765" s="2">
        <v>574457</v>
      </c>
      <c r="Z765" s="2">
        <v>1381483</v>
      </c>
      <c r="AA765" s="2">
        <v>1172116</v>
      </c>
      <c r="AB765" s="2">
        <v>0</v>
      </c>
      <c r="AC765" s="2">
        <v>606631</v>
      </c>
      <c r="AD765" s="2">
        <v>0</v>
      </c>
      <c r="AE765" s="2">
        <v>0</v>
      </c>
      <c r="AF765" s="2">
        <v>0</v>
      </c>
      <c r="AG765" s="2">
        <v>16451</v>
      </c>
      <c r="AH765" s="2">
        <v>70877</v>
      </c>
      <c r="AI765" s="2">
        <v>142433</v>
      </c>
      <c r="AJ765" s="2">
        <v>0</v>
      </c>
      <c r="AK765" s="2">
        <v>82200</v>
      </c>
      <c r="AL765" s="2">
        <v>0</v>
      </c>
      <c r="AM765" s="2">
        <v>167855</v>
      </c>
      <c r="AN765" s="2">
        <v>0</v>
      </c>
      <c r="AO765" s="2">
        <v>557355</v>
      </c>
      <c r="AP765" s="2">
        <v>22466</v>
      </c>
      <c r="AQ765" s="2">
        <v>11867</v>
      </c>
      <c r="AR765" s="2">
        <v>198817</v>
      </c>
      <c r="AS765" s="2">
        <v>0</v>
      </c>
      <c r="AT765" s="2">
        <v>1058697</v>
      </c>
      <c r="AU765" s="2">
        <v>0</v>
      </c>
      <c r="AV765" s="2">
        <v>64845</v>
      </c>
      <c r="AW765" s="2">
        <v>0</v>
      </c>
      <c r="AX765" s="2">
        <v>86462</v>
      </c>
      <c r="AY765" s="2">
        <v>151107</v>
      </c>
      <c r="AZ765" s="2">
        <v>63775</v>
      </c>
      <c r="BA765" s="2">
        <v>24244</v>
      </c>
      <c r="BB765" s="2">
        <v>69027</v>
      </c>
      <c r="BC765" s="2">
        <v>17143</v>
      </c>
      <c r="BD765" s="2">
        <v>0</v>
      </c>
      <c r="BE765" s="2">
        <v>0</v>
      </c>
      <c r="BF765" s="2">
        <v>0</v>
      </c>
      <c r="BG765" s="2">
        <v>0</v>
      </c>
      <c r="BH765" s="2">
        <v>0</v>
      </c>
      <c r="BI765" s="2">
        <v>0</v>
      </c>
    </row>
    <row r="766" spans="1:61">
      <c r="A766">
        <v>522452</v>
      </c>
      <c r="B766" t="s">
        <v>496</v>
      </c>
      <c r="C766">
        <v>2009</v>
      </c>
      <c r="D766" t="s">
        <v>789</v>
      </c>
      <c r="E766" t="s">
        <v>790</v>
      </c>
      <c r="F766">
        <v>12274</v>
      </c>
      <c r="G766">
        <v>0.25823299999999999</v>
      </c>
      <c r="H766">
        <v>2.5</v>
      </c>
      <c r="I766" s="2">
        <v>86568749</v>
      </c>
      <c r="J766" s="2">
        <v>10923571</v>
      </c>
      <c r="K766" s="2">
        <v>10917235</v>
      </c>
      <c r="L766" s="2">
        <v>654298</v>
      </c>
      <c r="M766" s="2">
        <v>13798135</v>
      </c>
      <c r="N766" s="2">
        <v>25376004</v>
      </c>
      <c r="O766" s="2">
        <v>0</v>
      </c>
      <c r="P766" s="2">
        <v>45326326</v>
      </c>
      <c r="Q766" s="2">
        <v>15866418</v>
      </c>
      <c r="R766" s="2">
        <v>0</v>
      </c>
      <c r="S766" s="2">
        <v>0</v>
      </c>
      <c r="T766" s="2">
        <v>0</v>
      </c>
      <c r="U766" s="2">
        <v>1633709</v>
      </c>
      <c r="V766" s="2">
        <v>0</v>
      </c>
      <c r="W766" s="2">
        <v>0</v>
      </c>
      <c r="X766" s="2">
        <v>899096</v>
      </c>
      <c r="Y766" s="2">
        <v>2686638</v>
      </c>
      <c r="Z766" s="2">
        <v>10095679</v>
      </c>
      <c r="AA766" s="2">
        <v>11017392</v>
      </c>
      <c r="AB766" s="2">
        <v>0</v>
      </c>
      <c r="AC766" s="2">
        <v>4133290</v>
      </c>
      <c r="AD766" s="2">
        <v>0</v>
      </c>
      <c r="AE766" s="2">
        <v>0</v>
      </c>
      <c r="AF766" s="2">
        <v>0</v>
      </c>
      <c r="AG766" s="2">
        <v>0</v>
      </c>
      <c r="AH766" s="2">
        <v>1175188</v>
      </c>
      <c r="AI766" s="2">
        <v>588709</v>
      </c>
      <c r="AJ766" s="2">
        <v>0</v>
      </c>
      <c r="AK766" s="2">
        <v>283558</v>
      </c>
      <c r="AL766" s="2">
        <v>0</v>
      </c>
      <c r="AM766" s="2">
        <v>1292457</v>
      </c>
      <c r="AN766" s="2">
        <v>8074</v>
      </c>
      <c r="AO766" s="2">
        <v>925556</v>
      </c>
      <c r="AP766" s="2">
        <v>223708</v>
      </c>
      <c r="AQ766" s="2">
        <v>176867</v>
      </c>
      <c r="AR766" s="2">
        <v>1357957</v>
      </c>
      <c r="AS766" s="2">
        <v>1701476</v>
      </c>
      <c r="AT766" s="2">
        <v>2096812</v>
      </c>
      <c r="AU766" s="2">
        <v>0</v>
      </c>
      <c r="AV766" s="2">
        <v>276651</v>
      </c>
      <c r="AW766" s="2">
        <v>0</v>
      </c>
      <c r="AX766" s="2">
        <v>0</v>
      </c>
      <c r="AY766" s="2">
        <v>763579</v>
      </c>
      <c r="AZ766" s="2">
        <v>599638</v>
      </c>
      <c r="BA766" s="2">
        <v>55282</v>
      </c>
      <c r="BB766" s="2">
        <v>175741</v>
      </c>
      <c r="BC766" s="2">
        <v>0</v>
      </c>
      <c r="BD766" s="2">
        <v>0</v>
      </c>
      <c r="BE766" s="2">
        <v>0</v>
      </c>
      <c r="BF766" s="2">
        <v>0</v>
      </c>
      <c r="BG766" s="2">
        <v>0</v>
      </c>
      <c r="BH766" s="2">
        <v>0</v>
      </c>
      <c r="BI766" s="2">
        <v>0</v>
      </c>
    </row>
    <row r="767" spans="1:61">
      <c r="A767">
        <v>522453</v>
      </c>
      <c r="B767" t="s">
        <v>973</v>
      </c>
      <c r="C767">
        <v>2009</v>
      </c>
      <c r="D767" t="s">
        <v>789</v>
      </c>
      <c r="E767" t="s">
        <v>790</v>
      </c>
      <c r="F767">
        <v>9852</v>
      </c>
      <c r="G767">
        <v>0.159724</v>
      </c>
      <c r="H767">
        <v>2.5</v>
      </c>
      <c r="I767" s="2">
        <v>43097431</v>
      </c>
      <c r="J767" s="2">
        <v>4684883</v>
      </c>
      <c r="K767" s="2">
        <v>4684883</v>
      </c>
      <c r="L767" s="2">
        <v>0</v>
      </c>
      <c r="M767" s="2">
        <v>13091408</v>
      </c>
      <c r="N767" s="2">
        <v>17776291</v>
      </c>
      <c r="O767" s="2">
        <v>0</v>
      </c>
      <c r="P767" s="2">
        <v>19566057</v>
      </c>
      <c r="Q767" s="2">
        <v>5708659</v>
      </c>
      <c r="R767" s="2">
        <v>46101</v>
      </c>
      <c r="S767" s="2">
        <v>323</v>
      </c>
      <c r="T767" s="2">
        <v>0</v>
      </c>
      <c r="U767" s="2">
        <v>71253</v>
      </c>
      <c r="V767" s="2">
        <v>0</v>
      </c>
      <c r="W767" s="2">
        <v>0</v>
      </c>
      <c r="X767" s="2">
        <v>247984</v>
      </c>
      <c r="Y767" s="2">
        <v>239944</v>
      </c>
      <c r="Z767" s="2">
        <v>4684883</v>
      </c>
      <c r="AA767" s="2">
        <v>4412015</v>
      </c>
      <c r="AB767" s="2">
        <v>0</v>
      </c>
      <c r="AC767" s="2">
        <v>346328</v>
      </c>
      <c r="AD767" s="2">
        <v>32286</v>
      </c>
      <c r="AE767" s="2">
        <v>0</v>
      </c>
      <c r="AF767" s="2">
        <v>0</v>
      </c>
      <c r="AG767" s="2">
        <v>0</v>
      </c>
      <c r="AH767" s="2">
        <v>701889</v>
      </c>
      <c r="AI767" s="2">
        <v>419902</v>
      </c>
      <c r="AJ767" s="2">
        <v>0</v>
      </c>
      <c r="AK767" s="2">
        <v>73013</v>
      </c>
      <c r="AL767" s="2">
        <v>0</v>
      </c>
      <c r="AM767" s="2">
        <v>372408</v>
      </c>
      <c r="AN767" s="2">
        <v>379.8</v>
      </c>
      <c r="AO767" s="2">
        <v>636098</v>
      </c>
      <c r="AP767" s="2">
        <v>217440.36</v>
      </c>
      <c r="AQ767" s="2">
        <v>276260.26</v>
      </c>
      <c r="AR767" s="2">
        <v>708618.84</v>
      </c>
      <c r="AS767" s="2">
        <v>319959</v>
      </c>
      <c r="AT767" s="2">
        <v>1392411</v>
      </c>
      <c r="AU767" s="2">
        <v>0</v>
      </c>
      <c r="AV767" s="2">
        <v>267388.82</v>
      </c>
      <c r="AW767" s="2">
        <v>0</v>
      </c>
      <c r="AX767" s="2">
        <v>-91464</v>
      </c>
      <c r="AY767" s="2">
        <v>0</v>
      </c>
      <c r="AZ767" s="2">
        <v>141629.1</v>
      </c>
      <c r="BA767" s="2">
        <v>0</v>
      </c>
      <c r="BB767" s="2">
        <v>0</v>
      </c>
      <c r="BC767" s="2">
        <v>0</v>
      </c>
      <c r="BD767" s="2">
        <v>0</v>
      </c>
      <c r="BE767" s="2">
        <v>0</v>
      </c>
      <c r="BF767" s="2">
        <v>0</v>
      </c>
      <c r="BG767" s="2">
        <v>0</v>
      </c>
      <c r="BH767" s="2">
        <v>0</v>
      </c>
      <c r="BI767" s="2">
        <v>0</v>
      </c>
    </row>
    <row r="768" spans="1:61">
      <c r="A768">
        <v>532226</v>
      </c>
      <c r="B768" t="s">
        <v>493</v>
      </c>
      <c r="C768">
        <v>2009</v>
      </c>
      <c r="D768" t="s">
        <v>789</v>
      </c>
      <c r="E768" t="s">
        <v>790</v>
      </c>
      <c r="F768">
        <v>238</v>
      </c>
      <c r="G768">
        <v>0.34830800000000001</v>
      </c>
      <c r="H768">
        <v>3</v>
      </c>
      <c r="I768" s="2">
        <v>1807621</v>
      </c>
      <c r="J768" s="2">
        <v>399663</v>
      </c>
      <c r="K768" s="2">
        <v>399663</v>
      </c>
      <c r="L768" s="2">
        <v>0</v>
      </c>
      <c r="M768" s="2">
        <v>275129</v>
      </c>
      <c r="N768" s="2">
        <v>674792</v>
      </c>
      <c r="O768" s="2">
        <v>0</v>
      </c>
      <c r="P768" s="2">
        <v>1094535</v>
      </c>
      <c r="Q768" s="2">
        <v>38294</v>
      </c>
      <c r="R768" s="2">
        <v>0</v>
      </c>
      <c r="S768" s="2">
        <v>0</v>
      </c>
      <c r="T768" s="2">
        <v>0</v>
      </c>
      <c r="U768" s="2">
        <v>0</v>
      </c>
      <c r="V768" s="2">
        <v>0</v>
      </c>
      <c r="W768" s="2">
        <v>0</v>
      </c>
      <c r="X768" s="2">
        <v>3505</v>
      </c>
      <c r="Y768" s="2">
        <v>22479</v>
      </c>
      <c r="Z768" s="2">
        <v>399663</v>
      </c>
      <c r="AA768" s="2">
        <v>22777</v>
      </c>
      <c r="AB768" s="2">
        <v>0</v>
      </c>
      <c r="AC768" s="2">
        <v>48206</v>
      </c>
      <c r="AD768" s="2">
        <v>0</v>
      </c>
      <c r="AE768" s="2">
        <v>0</v>
      </c>
      <c r="AF768" s="2">
        <v>0</v>
      </c>
      <c r="AG768" s="2">
        <v>0</v>
      </c>
      <c r="AH768" s="2">
        <v>6203</v>
      </c>
      <c r="AI768" s="2">
        <v>34880</v>
      </c>
      <c r="AJ768" s="2">
        <v>0</v>
      </c>
      <c r="AK768" s="2">
        <v>27486</v>
      </c>
      <c r="AL768" s="2">
        <v>0</v>
      </c>
      <c r="AM768" s="2">
        <v>41943</v>
      </c>
      <c r="AN768" s="2">
        <v>0</v>
      </c>
      <c r="AO768" s="2">
        <v>32960</v>
      </c>
      <c r="AP768" s="2">
        <v>5918</v>
      </c>
      <c r="AQ768" s="2">
        <v>0</v>
      </c>
      <c r="AR768" s="2">
        <v>26304</v>
      </c>
      <c r="AS768" s="2">
        <v>38921</v>
      </c>
      <c r="AT768" s="2">
        <v>98325</v>
      </c>
      <c r="AU768" s="2">
        <v>0</v>
      </c>
      <c r="AV768" s="2">
        <v>8190</v>
      </c>
      <c r="AW768" s="2">
        <v>0</v>
      </c>
      <c r="AX768" s="2">
        <v>26015</v>
      </c>
      <c r="AY768" s="2">
        <v>0</v>
      </c>
      <c r="AZ768" s="2">
        <v>2050</v>
      </c>
      <c r="BA768" s="2">
        <v>0</v>
      </c>
      <c r="BB768" s="2">
        <v>0</v>
      </c>
      <c r="BC768" s="2">
        <v>0</v>
      </c>
      <c r="BD768" s="2">
        <v>0</v>
      </c>
      <c r="BE768" s="2">
        <v>0</v>
      </c>
      <c r="BF768" s="2">
        <v>0</v>
      </c>
      <c r="BG768" s="2">
        <v>350</v>
      </c>
      <c r="BH768" s="2">
        <v>0</v>
      </c>
      <c r="BI768" s="2">
        <v>0</v>
      </c>
    </row>
    <row r="769" spans="1:61">
      <c r="A769">
        <v>532359</v>
      </c>
      <c r="B769" t="s">
        <v>1651</v>
      </c>
      <c r="C769">
        <v>2009</v>
      </c>
      <c r="D769" t="s">
        <v>789</v>
      </c>
      <c r="E769" t="s">
        <v>793</v>
      </c>
      <c r="F769">
        <v>3956</v>
      </c>
      <c r="G769">
        <v>0.15811985000000001</v>
      </c>
      <c r="H769">
        <v>3</v>
      </c>
      <c r="I769" s="2">
        <v>21735602</v>
      </c>
      <c r="J769" s="2">
        <v>1836457</v>
      </c>
      <c r="K769" s="2">
        <v>1506186</v>
      </c>
      <c r="L769" s="2">
        <v>0</v>
      </c>
      <c r="M769" s="2">
        <v>3938178</v>
      </c>
      <c r="N769" s="2">
        <v>5774635</v>
      </c>
      <c r="O769" s="2">
        <v>0</v>
      </c>
      <c r="P769" s="2">
        <v>8381213</v>
      </c>
      <c r="Q769" s="2">
        <v>6610291</v>
      </c>
      <c r="R769" s="2">
        <v>1048447</v>
      </c>
      <c r="S769" s="2">
        <v>0</v>
      </c>
      <c r="T769" s="2">
        <v>0</v>
      </c>
      <c r="U769" s="2">
        <v>0</v>
      </c>
      <c r="V769" s="2">
        <v>0</v>
      </c>
      <c r="W769" s="2">
        <v>0</v>
      </c>
      <c r="X769" s="2">
        <v>149144</v>
      </c>
      <c r="Y769" s="2">
        <v>176541</v>
      </c>
      <c r="Z769" s="2">
        <v>673731</v>
      </c>
      <c r="AA769" s="2">
        <v>4527419</v>
      </c>
      <c r="AB769" s="2">
        <v>0</v>
      </c>
      <c r="AC769" s="2">
        <v>0</v>
      </c>
      <c r="AD769" s="2">
        <v>512945</v>
      </c>
      <c r="AE769" s="2">
        <v>0</v>
      </c>
      <c r="AF769" s="2">
        <v>0</v>
      </c>
      <c r="AG769" s="2">
        <v>25361</v>
      </c>
      <c r="AH769" s="2">
        <v>502108</v>
      </c>
      <c r="AI769" s="2">
        <v>288489</v>
      </c>
      <c r="AJ769" s="2">
        <v>0</v>
      </c>
      <c r="AK769" s="2">
        <v>421557</v>
      </c>
      <c r="AL769" s="2">
        <v>0</v>
      </c>
      <c r="AM769" s="2">
        <v>371278</v>
      </c>
      <c r="AN769" s="2">
        <v>0</v>
      </c>
      <c r="AO769" s="2">
        <v>162944</v>
      </c>
      <c r="AP769" s="2">
        <v>190901</v>
      </c>
      <c r="AQ769" s="2">
        <v>194866</v>
      </c>
      <c r="AR769" s="2">
        <v>675387</v>
      </c>
      <c r="AS769" s="2">
        <v>0</v>
      </c>
      <c r="AT769" s="2">
        <v>861744</v>
      </c>
      <c r="AU769" s="2">
        <v>0</v>
      </c>
      <c r="AV769" s="2">
        <v>301138</v>
      </c>
      <c r="AW769" s="2">
        <v>0</v>
      </c>
      <c r="AX769" s="2">
        <v>0</v>
      </c>
      <c r="AY769" s="2">
        <v>112196</v>
      </c>
      <c r="AZ769" s="2">
        <v>468674</v>
      </c>
      <c r="BA769" s="2">
        <v>6049</v>
      </c>
      <c r="BB769" s="2">
        <v>293605</v>
      </c>
      <c r="BC769" s="2">
        <v>1933</v>
      </c>
      <c r="BD769" s="2">
        <v>0</v>
      </c>
      <c r="BE769" s="2">
        <v>0</v>
      </c>
      <c r="BF769" s="2">
        <v>0</v>
      </c>
      <c r="BG769" s="2">
        <v>24824</v>
      </c>
      <c r="BH769" s="2">
        <v>153393</v>
      </c>
      <c r="BI769" s="2">
        <v>0</v>
      </c>
    </row>
    <row r="770" spans="1:61">
      <c r="A770">
        <v>532362</v>
      </c>
      <c r="B770" t="s">
        <v>150</v>
      </c>
      <c r="C770">
        <v>2009</v>
      </c>
      <c r="D770" t="s">
        <v>789</v>
      </c>
      <c r="E770" t="s">
        <v>793</v>
      </c>
      <c r="F770">
        <v>9523</v>
      </c>
      <c r="G770">
        <v>0.167155</v>
      </c>
      <c r="H770">
        <v>2.5</v>
      </c>
      <c r="I770" s="2">
        <v>41172529</v>
      </c>
      <c r="J770" s="2">
        <v>6928045</v>
      </c>
      <c r="K770" s="2">
        <v>6393162</v>
      </c>
      <c r="L770" s="2">
        <v>0</v>
      </c>
      <c r="M770" s="2">
        <v>6811669</v>
      </c>
      <c r="N770" s="2">
        <v>13739714</v>
      </c>
      <c r="O770" s="2">
        <v>0</v>
      </c>
      <c r="P770" s="2">
        <v>20019776</v>
      </c>
      <c r="Q770" s="2">
        <v>7229745</v>
      </c>
      <c r="R770" s="2">
        <v>55890</v>
      </c>
      <c r="S770" s="2">
        <v>127404</v>
      </c>
      <c r="T770" s="2">
        <v>0</v>
      </c>
      <c r="U770" s="2">
        <v>570095</v>
      </c>
      <c r="V770" s="2">
        <v>0</v>
      </c>
      <c r="W770" s="2">
        <v>0</v>
      </c>
      <c r="X770" s="2">
        <v>246557</v>
      </c>
      <c r="Y770" s="2">
        <v>485668</v>
      </c>
      <c r="Z770" s="2">
        <v>5974578</v>
      </c>
      <c r="AA770" s="2">
        <v>4357525</v>
      </c>
      <c r="AB770" s="2">
        <v>0</v>
      </c>
      <c r="AC770" s="2">
        <v>0</v>
      </c>
      <c r="AD770" s="2">
        <v>32922</v>
      </c>
      <c r="AE770" s="2">
        <v>127404</v>
      </c>
      <c r="AF770" s="2">
        <v>0</v>
      </c>
      <c r="AG770" s="2">
        <v>2193</v>
      </c>
      <c r="AH770" s="2">
        <v>260436</v>
      </c>
      <c r="AI770" s="2">
        <v>663531</v>
      </c>
      <c r="AJ770" s="2">
        <v>0</v>
      </c>
      <c r="AK770" s="2">
        <v>671241</v>
      </c>
      <c r="AL770" s="2">
        <v>0</v>
      </c>
      <c r="AM770" s="2">
        <v>706539</v>
      </c>
      <c r="AN770" s="2">
        <v>37217</v>
      </c>
      <c r="AO770" s="2">
        <v>415887</v>
      </c>
      <c r="AP770" s="2">
        <v>434834</v>
      </c>
      <c r="AQ770" s="2">
        <v>435176</v>
      </c>
      <c r="AR770" s="2">
        <v>1225042</v>
      </c>
      <c r="AS770" s="2">
        <v>0</v>
      </c>
      <c r="AT770" s="2">
        <v>1947046</v>
      </c>
      <c r="AU770" s="2">
        <v>0</v>
      </c>
      <c r="AV770" s="2">
        <v>364292</v>
      </c>
      <c r="AW770" s="2">
        <v>0</v>
      </c>
      <c r="AX770" s="2">
        <v>0</v>
      </c>
      <c r="AY770" s="2">
        <v>60921</v>
      </c>
      <c r="AZ770" s="2">
        <v>328237</v>
      </c>
      <c r="BA770" s="2">
        <v>79855</v>
      </c>
      <c r="BB770" s="2">
        <v>1028</v>
      </c>
      <c r="BC770" s="2">
        <v>0</v>
      </c>
      <c r="BD770" s="2">
        <v>0</v>
      </c>
      <c r="BE770" s="2">
        <v>0</v>
      </c>
      <c r="BF770" s="2">
        <v>0</v>
      </c>
      <c r="BG770" s="2">
        <v>66480</v>
      </c>
      <c r="BH770" s="2">
        <v>1213026</v>
      </c>
      <c r="BI770" s="2">
        <v>0</v>
      </c>
    </row>
    <row r="771" spans="1:61">
      <c r="A771">
        <v>532363</v>
      </c>
      <c r="B771" t="s">
        <v>1801</v>
      </c>
      <c r="C771">
        <v>2009</v>
      </c>
      <c r="D771" t="s">
        <v>789</v>
      </c>
      <c r="E771" t="s">
        <v>793</v>
      </c>
      <c r="F771">
        <v>3122</v>
      </c>
      <c r="G771">
        <v>0.145237</v>
      </c>
      <c r="H771">
        <v>3</v>
      </c>
      <c r="I771" s="2">
        <v>13654883</v>
      </c>
      <c r="J771" s="2">
        <v>866141</v>
      </c>
      <c r="K771" s="2">
        <v>534780</v>
      </c>
      <c r="L771" s="2">
        <v>0</v>
      </c>
      <c r="M771" s="2">
        <v>3337697</v>
      </c>
      <c r="N771" s="2">
        <v>4203838</v>
      </c>
      <c r="O771" s="2">
        <v>0</v>
      </c>
      <c r="P771" s="2">
        <v>6856017</v>
      </c>
      <c r="Q771" s="2">
        <v>2595028</v>
      </c>
      <c r="R771" s="2">
        <v>0</v>
      </c>
      <c r="S771" s="2">
        <v>0</v>
      </c>
      <c r="T771" s="2">
        <v>0</v>
      </c>
      <c r="U771" s="2">
        <v>0</v>
      </c>
      <c r="V771" s="2">
        <v>0</v>
      </c>
      <c r="W771" s="2">
        <v>0</v>
      </c>
      <c r="X771" s="2">
        <v>30787</v>
      </c>
      <c r="Y771" s="2">
        <v>114297</v>
      </c>
      <c r="Z771" s="2">
        <v>288617</v>
      </c>
      <c r="AA771" s="2">
        <v>1145147</v>
      </c>
      <c r="AB771" s="2">
        <v>0</v>
      </c>
      <c r="AC771" s="2">
        <v>0</v>
      </c>
      <c r="AD771" s="2">
        <v>0</v>
      </c>
      <c r="AE771" s="2">
        <v>0</v>
      </c>
      <c r="AF771" s="2">
        <v>0</v>
      </c>
      <c r="AG771" s="2">
        <v>7064</v>
      </c>
      <c r="AH771" s="2">
        <v>173704</v>
      </c>
      <c r="AI771" s="2">
        <v>63067</v>
      </c>
      <c r="AJ771" s="2">
        <v>0</v>
      </c>
      <c r="AK771" s="2">
        <v>110807</v>
      </c>
      <c r="AL771" s="2">
        <v>0</v>
      </c>
      <c r="AM771" s="2">
        <v>189689</v>
      </c>
      <c r="AN771" s="2">
        <v>398</v>
      </c>
      <c r="AO771" s="2">
        <v>428664</v>
      </c>
      <c r="AP771" s="2">
        <v>121269</v>
      </c>
      <c r="AQ771" s="2">
        <v>1549</v>
      </c>
      <c r="AR771" s="2">
        <v>385961</v>
      </c>
      <c r="AS771" s="2">
        <v>0</v>
      </c>
      <c r="AT771" s="2">
        <v>1149011</v>
      </c>
      <c r="AU771" s="2">
        <v>0</v>
      </c>
      <c r="AV771" s="2">
        <v>58320</v>
      </c>
      <c r="AW771" s="2">
        <v>0</v>
      </c>
      <c r="AX771" s="2">
        <v>0</v>
      </c>
      <c r="AY771" s="2">
        <v>54406</v>
      </c>
      <c r="AZ771" s="2">
        <v>88217</v>
      </c>
      <c r="BA771" s="2">
        <v>5100</v>
      </c>
      <c r="BB771" s="2">
        <v>86610</v>
      </c>
      <c r="BC771" s="2">
        <v>0</v>
      </c>
      <c r="BD771" s="2">
        <v>0</v>
      </c>
      <c r="BE771" s="2">
        <v>0</v>
      </c>
      <c r="BF771" s="2">
        <v>0</v>
      </c>
      <c r="BG771" s="2">
        <v>11848</v>
      </c>
      <c r="BH771" s="2">
        <v>-19484</v>
      </c>
      <c r="BI771" s="2">
        <v>0</v>
      </c>
    </row>
    <row r="772" spans="1:61">
      <c r="A772">
        <v>532364</v>
      </c>
      <c r="B772" t="s">
        <v>333</v>
      </c>
      <c r="C772">
        <v>2009</v>
      </c>
      <c r="D772" t="s">
        <v>789</v>
      </c>
      <c r="E772" t="s">
        <v>793</v>
      </c>
      <c r="F772">
        <v>1051</v>
      </c>
      <c r="G772">
        <v>0.16675699999999999</v>
      </c>
      <c r="H772">
        <v>3</v>
      </c>
      <c r="I772" s="2">
        <v>6973963</v>
      </c>
      <c r="J772" s="2">
        <v>807127</v>
      </c>
      <c r="K772" s="2">
        <v>706444</v>
      </c>
      <c r="L772" s="2">
        <v>0</v>
      </c>
      <c r="M772" s="2">
        <v>1359361</v>
      </c>
      <c r="N772" s="2">
        <v>2166488</v>
      </c>
      <c r="O772" s="2">
        <v>0</v>
      </c>
      <c r="P772" s="2">
        <v>3679039</v>
      </c>
      <c r="Q772" s="2">
        <v>1128436</v>
      </c>
      <c r="R772" s="2">
        <v>0</v>
      </c>
      <c r="S772" s="2">
        <v>0</v>
      </c>
      <c r="T772" s="2">
        <v>0</v>
      </c>
      <c r="U772" s="2">
        <v>0</v>
      </c>
      <c r="V772" s="2">
        <v>0</v>
      </c>
      <c r="W772" s="2">
        <v>0</v>
      </c>
      <c r="X772" s="2">
        <v>19480</v>
      </c>
      <c r="Y772" s="2">
        <v>71010</v>
      </c>
      <c r="Z772" s="2">
        <v>304705</v>
      </c>
      <c r="AA772" s="2">
        <v>563363</v>
      </c>
      <c r="AB772" s="2">
        <v>0</v>
      </c>
      <c r="AC772" s="2">
        <v>0</v>
      </c>
      <c r="AD772" s="2">
        <v>0</v>
      </c>
      <c r="AE772" s="2">
        <v>0</v>
      </c>
      <c r="AF772" s="2">
        <v>0</v>
      </c>
      <c r="AG772" s="2">
        <v>0</v>
      </c>
      <c r="AH772" s="2">
        <v>40565</v>
      </c>
      <c r="AI772" s="2">
        <v>305945</v>
      </c>
      <c r="AJ772" s="2">
        <v>0</v>
      </c>
      <c r="AK772" s="2">
        <v>52761</v>
      </c>
      <c r="AL772" s="2">
        <v>0</v>
      </c>
      <c r="AM772" s="2">
        <v>146204</v>
      </c>
      <c r="AN772" s="2">
        <v>0</v>
      </c>
      <c r="AO772" s="2">
        <v>24251</v>
      </c>
      <c r="AP772" s="2">
        <v>71674</v>
      </c>
      <c r="AQ772" s="2">
        <v>5342</v>
      </c>
      <c r="AR772" s="2">
        <v>116411</v>
      </c>
      <c r="AS772" s="2">
        <v>0</v>
      </c>
      <c r="AT772" s="2">
        <v>815777</v>
      </c>
      <c r="AU772" s="2">
        <v>0</v>
      </c>
      <c r="AV772" s="2">
        <v>55296</v>
      </c>
      <c r="AW772" s="2">
        <v>0</v>
      </c>
      <c r="AX772" s="2">
        <v>0</v>
      </c>
      <c r="AY772" s="2">
        <v>50748</v>
      </c>
      <c r="AZ772" s="2">
        <v>52072</v>
      </c>
      <c r="BA772" s="2">
        <v>17721</v>
      </c>
      <c r="BB772" s="2">
        <v>76486</v>
      </c>
      <c r="BC772" s="2">
        <v>0</v>
      </c>
      <c r="BD772" s="2">
        <v>0</v>
      </c>
      <c r="BE772" s="2">
        <v>0</v>
      </c>
      <c r="BF772" s="2">
        <v>0</v>
      </c>
      <c r="BG772" s="2">
        <v>611</v>
      </c>
      <c r="BH772" s="2">
        <v>34778</v>
      </c>
      <c r="BI772" s="2">
        <v>0</v>
      </c>
    </row>
    <row r="773" spans="1:61">
      <c r="A773">
        <v>532369</v>
      </c>
      <c r="B773" t="s">
        <v>1095</v>
      </c>
      <c r="C773">
        <v>2009</v>
      </c>
      <c r="D773" t="s">
        <v>789</v>
      </c>
      <c r="E773" t="s">
        <v>790</v>
      </c>
      <c r="F773">
        <v>449</v>
      </c>
      <c r="G773">
        <v>0.28370499999999998</v>
      </c>
      <c r="H773">
        <v>3</v>
      </c>
      <c r="I773" s="2">
        <v>4733516</v>
      </c>
      <c r="J773" s="2">
        <v>368492</v>
      </c>
      <c r="K773" s="2">
        <v>368492</v>
      </c>
      <c r="L773" s="2">
        <v>0</v>
      </c>
      <c r="M773" s="2">
        <v>1369559</v>
      </c>
      <c r="N773" s="2">
        <v>1738051</v>
      </c>
      <c r="O773" s="2">
        <v>0</v>
      </c>
      <c r="P773" s="2">
        <v>2288245</v>
      </c>
      <c r="Q773" s="2">
        <v>707220</v>
      </c>
      <c r="R773" s="2">
        <v>0</v>
      </c>
      <c r="S773" s="2">
        <v>0</v>
      </c>
      <c r="T773" s="2">
        <v>0</v>
      </c>
      <c r="U773" s="2">
        <v>0</v>
      </c>
      <c r="V773" s="2">
        <v>0</v>
      </c>
      <c r="W773" s="2">
        <v>0</v>
      </c>
      <c r="X773" s="2">
        <v>65066</v>
      </c>
      <c r="Y773" s="2">
        <v>50344</v>
      </c>
      <c r="Z773" s="2">
        <v>9093</v>
      </c>
      <c r="AA773" s="2">
        <v>366260</v>
      </c>
      <c r="AB773" s="2">
        <v>0</v>
      </c>
      <c r="AC773" s="2">
        <v>67330</v>
      </c>
      <c r="AD773" s="2">
        <v>0</v>
      </c>
      <c r="AE773" s="2">
        <v>0</v>
      </c>
      <c r="AF773" s="2">
        <v>0</v>
      </c>
      <c r="AG773" s="2">
        <v>10594</v>
      </c>
      <c r="AH773" s="2">
        <v>54267</v>
      </c>
      <c r="AI773" s="2">
        <v>179926</v>
      </c>
      <c r="AJ773" s="2">
        <v>0</v>
      </c>
      <c r="AK773" s="2">
        <v>92650</v>
      </c>
      <c r="AL773" s="2">
        <v>0</v>
      </c>
      <c r="AM773" s="2">
        <v>184697</v>
      </c>
      <c r="AN773" s="2">
        <v>0</v>
      </c>
      <c r="AO773" s="2">
        <v>23337</v>
      </c>
      <c r="AP773" s="2">
        <v>19720</v>
      </c>
      <c r="AQ773" s="2">
        <v>1799</v>
      </c>
      <c r="AR773" s="2">
        <v>47187</v>
      </c>
      <c r="AS773" s="2">
        <v>76402</v>
      </c>
      <c r="AT773" s="2">
        <v>388780</v>
      </c>
      <c r="AU773" s="2">
        <v>13309</v>
      </c>
      <c r="AV773" s="2">
        <v>38301</v>
      </c>
      <c r="AW773" s="2">
        <v>0</v>
      </c>
      <c r="AX773" s="2">
        <v>76368</v>
      </c>
      <c r="AY773" s="2">
        <v>46227</v>
      </c>
      <c r="AZ773" s="2">
        <v>37386</v>
      </c>
      <c r="BA773" s="2">
        <v>9243</v>
      </c>
      <c r="BB773" s="2">
        <v>33743</v>
      </c>
      <c r="BC773" s="2">
        <v>0</v>
      </c>
      <c r="BD773" s="2">
        <v>0</v>
      </c>
      <c r="BE773" s="2">
        <v>0</v>
      </c>
      <c r="BF773" s="2">
        <v>0</v>
      </c>
      <c r="BG773" s="2">
        <v>52</v>
      </c>
      <c r="BH773" s="2">
        <v>0</v>
      </c>
      <c r="BI773" s="2">
        <v>0</v>
      </c>
    </row>
    <row r="774" spans="1:61">
      <c r="A774">
        <v>532371</v>
      </c>
      <c r="B774" t="s">
        <v>389</v>
      </c>
      <c r="C774">
        <v>2009</v>
      </c>
      <c r="D774" t="s">
        <v>789</v>
      </c>
      <c r="E774" t="s">
        <v>790</v>
      </c>
      <c r="F774">
        <v>7996</v>
      </c>
      <c r="G774">
        <v>0.13850199999999999</v>
      </c>
      <c r="H774">
        <v>3</v>
      </c>
      <c r="I774" s="2">
        <v>42148877</v>
      </c>
      <c r="J774" s="2">
        <v>6613192</v>
      </c>
      <c r="K774" s="2">
        <v>6570025</v>
      </c>
      <c r="L774" s="2">
        <v>0</v>
      </c>
      <c r="M774" s="2">
        <v>5904271</v>
      </c>
      <c r="N774" s="2">
        <v>12517463</v>
      </c>
      <c r="O774" s="2">
        <v>0</v>
      </c>
      <c r="P774" s="2">
        <v>21674458</v>
      </c>
      <c r="Q774" s="2">
        <v>7233895</v>
      </c>
      <c r="R774" s="2">
        <v>722137</v>
      </c>
      <c r="S774" s="2">
        <v>924</v>
      </c>
      <c r="T774" s="2">
        <v>0</v>
      </c>
      <c r="U774" s="2">
        <v>524764</v>
      </c>
      <c r="V774" s="2">
        <v>0</v>
      </c>
      <c r="W774" s="2">
        <v>0</v>
      </c>
      <c r="X774" s="2">
        <v>575365</v>
      </c>
      <c r="Y774" s="2">
        <v>438117</v>
      </c>
      <c r="Z774" s="2">
        <v>5801338</v>
      </c>
      <c r="AA774" s="2">
        <v>5835189</v>
      </c>
      <c r="AB774" s="2">
        <v>0</v>
      </c>
      <c r="AC774" s="2">
        <v>2383001</v>
      </c>
      <c r="AD774" s="2">
        <v>0</v>
      </c>
      <c r="AE774" s="2">
        <v>0</v>
      </c>
      <c r="AF774" s="2">
        <v>0</v>
      </c>
      <c r="AG774" s="2">
        <v>1161</v>
      </c>
      <c r="AH774" s="2">
        <v>626758</v>
      </c>
      <c r="AI774" s="2">
        <v>185700</v>
      </c>
      <c r="AJ774" s="2">
        <v>0</v>
      </c>
      <c r="AK774" s="2">
        <v>588216</v>
      </c>
      <c r="AL774" s="2">
        <v>0</v>
      </c>
      <c r="AM774" s="2">
        <v>688744</v>
      </c>
      <c r="AN774" s="2">
        <v>0</v>
      </c>
      <c r="AO774" s="2">
        <v>558546</v>
      </c>
      <c r="AP774" s="2">
        <v>765630</v>
      </c>
      <c r="AQ774" s="2">
        <v>51596</v>
      </c>
      <c r="AR774" s="2">
        <v>577044</v>
      </c>
      <c r="AS774" s="2">
        <v>0</v>
      </c>
      <c r="AT774" s="2">
        <v>1521112</v>
      </c>
      <c r="AU774" s="2">
        <v>24075</v>
      </c>
      <c r="AV774" s="2">
        <v>345869</v>
      </c>
      <c r="AW774" s="2">
        <v>0</v>
      </c>
      <c r="AX774" s="2">
        <v>0</v>
      </c>
      <c r="AY774" s="2">
        <v>400760</v>
      </c>
      <c r="AZ774" s="2">
        <v>427026</v>
      </c>
      <c r="BA774" s="2">
        <v>2838</v>
      </c>
      <c r="BB774" s="2">
        <v>-5988</v>
      </c>
      <c r="BC774" s="2">
        <v>0</v>
      </c>
      <c r="BD774" s="2">
        <v>0</v>
      </c>
      <c r="BE774" s="2">
        <v>0</v>
      </c>
      <c r="BF774" s="2">
        <v>0</v>
      </c>
      <c r="BG774" s="2">
        <v>39967</v>
      </c>
      <c r="BH774" s="2">
        <v>0</v>
      </c>
      <c r="BI774" s="2">
        <v>0</v>
      </c>
    </row>
    <row r="775" spans="1:61">
      <c r="A775">
        <v>532373</v>
      </c>
      <c r="B775" t="s">
        <v>218</v>
      </c>
      <c r="C775">
        <v>2009</v>
      </c>
      <c r="D775" t="s">
        <v>789</v>
      </c>
      <c r="E775" t="s">
        <v>793</v>
      </c>
      <c r="F775">
        <v>843</v>
      </c>
      <c r="G775">
        <v>0.139903</v>
      </c>
      <c r="H775">
        <v>3</v>
      </c>
      <c r="I775" s="2">
        <v>6068149</v>
      </c>
      <c r="J775" s="2">
        <v>985645</v>
      </c>
      <c r="K775" s="2">
        <v>937432</v>
      </c>
      <c r="L775" s="2">
        <v>0</v>
      </c>
      <c r="M775" s="2">
        <v>978912</v>
      </c>
      <c r="N775" s="2">
        <v>1964557</v>
      </c>
      <c r="O775" s="2">
        <v>0</v>
      </c>
      <c r="P775" s="2">
        <v>3499495</v>
      </c>
      <c r="Q775" s="2">
        <v>604097</v>
      </c>
      <c r="R775" s="2">
        <v>0</v>
      </c>
      <c r="S775" s="2">
        <v>0</v>
      </c>
      <c r="T775" s="2">
        <v>0</v>
      </c>
      <c r="U775" s="2">
        <v>0</v>
      </c>
      <c r="V775" s="2">
        <v>0</v>
      </c>
      <c r="W775" s="2">
        <v>0</v>
      </c>
      <c r="X775" s="2">
        <v>7621</v>
      </c>
      <c r="Y775" s="2">
        <v>52013</v>
      </c>
      <c r="Z775" s="2">
        <v>714201</v>
      </c>
      <c r="AA775" s="2">
        <v>374872</v>
      </c>
      <c r="AB775" s="2">
        <v>0</v>
      </c>
      <c r="AC775" s="2">
        <v>0</v>
      </c>
      <c r="AD775" s="2">
        <v>0</v>
      </c>
      <c r="AE775" s="2">
        <v>0</v>
      </c>
      <c r="AF775" s="2">
        <v>0</v>
      </c>
      <c r="AG775" s="2">
        <v>2537</v>
      </c>
      <c r="AH775" s="2">
        <v>32342</v>
      </c>
      <c r="AI775" s="2">
        <v>71024</v>
      </c>
      <c r="AJ775" s="2">
        <v>0</v>
      </c>
      <c r="AK775" s="2">
        <v>148622</v>
      </c>
      <c r="AL775" s="2">
        <v>0</v>
      </c>
      <c r="AM775" s="2">
        <v>210152</v>
      </c>
      <c r="AN775" s="2">
        <v>0</v>
      </c>
      <c r="AO775" s="2">
        <v>30517</v>
      </c>
      <c r="AP775" s="2">
        <v>42320</v>
      </c>
      <c r="AQ775" s="2">
        <v>23250</v>
      </c>
      <c r="AR775" s="2">
        <v>118478</v>
      </c>
      <c r="AS775" s="2">
        <v>0</v>
      </c>
      <c r="AT775" s="2">
        <v>493072</v>
      </c>
      <c r="AU775" s="2">
        <v>0</v>
      </c>
      <c r="AV775" s="2">
        <v>47702</v>
      </c>
      <c r="AW775" s="2">
        <v>0</v>
      </c>
      <c r="AX775" s="2">
        <v>0</v>
      </c>
      <c r="AY775" s="2">
        <v>58507</v>
      </c>
      <c r="AZ775" s="2">
        <v>24496</v>
      </c>
      <c r="BA775" s="2">
        <v>1966</v>
      </c>
      <c r="BB775" s="2">
        <v>65078</v>
      </c>
      <c r="BC775" s="2">
        <v>3576</v>
      </c>
      <c r="BD775" s="2">
        <v>0</v>
      </c>
      <c r="BE775" s="2">
        <v>0</v>
      </c>
      <c r="BF775" s="2">
        <v>0</v>
      </c>
      <c r="BG775" s="2">
        <v>1500</v>
      </c>
      <c r="BH775" s="2">
        <v>48099</v>
      </c>
      <c r="BI775" s="2">
        <v>0</v>
      </c>
    </row>
    <row r="776" spans="1:61">
      <c r="A776">
        <v>532375</v>
      </c>
      <c r="B776" t="s">
        <v>290</v>
      </c>
      <c r="C776">
        <v>2009</v>
      </c>
      <c r="D776" t="s">
        <v>789</v>
      </c>
      <c r="E776" t="s">
        <v>790</v>
      </c>
      <c r="F776">
        <v>609</v>
      </c>
      <c r="G776">
        <v>0.36146299999999998</v>
      </c>
      <c r="H776">
        <v>3</v>
      </c>
      <c r="I776" s="2">
        <v>6119755</v>
      </c>
      <c r="J776" s="2">
        <v>1555129</v>
      </c>
      <c r="K776" s="2">
        <v>1503452</v>
      </c>
      <c r="L776" s="2">
        <v>0</v>
      </c>
      <c r="M776" s="2">
        <v>625837</v>
      </c>
      <c r="N776" s="2">
        <v>2180966</v>
      </c>
      <c r="O776" s="2">
        <v>0</v>
      </c>
      <c r="P776" s="2">
        <v>1838640</v>
      </c>
      <c r="Q776" s="2">
        <v>2100149</v>
      </c>
      <c r="R776" s="2">
        <v>0</v>
      </c>
      <c r="S776" s="2">
        <v>0</v>
      </c>
      <c r="T776" s="2">
        <v>0</v>
      </c>
      <c r="U776" s="2">
        <v>0</v>
      </c>
      <c r="V776" s="2">
        <v>0</v>
      </c>
      <c r="W776" s="2">
        <v>0</v>
      </c>
      <c r="X776" s="2">
        <v>52482</v>
      </c>
      <c r="Y776" s="2">
        <v>42411</v>
      </c>
      <c r="Z776" s="2">
        <v>1195929</v>
      </c>
      <c r="AA776" s="2">
        <v>1499640</v>
      </c>
      <c r="AB776" s="2">
        <v>0</v>
      </c>
      <c r="AC776" s="2">
        <v>118607</v>
      </c>
      <c r="AD776" s="2">
        <v>0</v>
      </c>
      <c r="AE776" s="2">
        <v>0</v>
      </c>
      <c r="AF776" s="2">
        <v>0</v>
      </c>
      <c r="AG776" s="2">
        <v>3508</v>
      </c>
      <c r="AH776" s="2">
        <v>42773</v>
      </c>
      <c r="AI776" s="2">
        <v>177895</v>
      </c>
      <c r="AJ776" s="2">
        <v>0</v>
      </c>
      <c r="AK776" s="2">
        <v>0</v>
      </c>
      <c r="AL776" s="2">
        <v>0</v>
      </c>
      <c r="AM776" s="2">
        <v>127382</v>
      </c>
      <c r="AN776" s="2">
        <v>0</v>
      </c>
      <c r="AO776" s="2">
        <v>64096</v>
      </c>
      <c r="AP776" s="2">
        <v>18736</v>
      </c>
      <c r="AQ776" s="2">
        <v>0</v>
      </c>
      <c r="AR776" s="2">
        <v>82445</v>
      </c>
      <c r="AS776" s="2">
        <v>0</v>
      </c>
      <c r="AT776" s="2">
        <v>263012</v>
      </c>
      <c r="AU776" s="2">
        <v>31357</v>
      </c>
      <c r="AV776" s="2">
        <v>49313</v>
      </c>
      <c r="AW776" s="2">
        <v>0</v>
      </c>
      <c r="AX776" s="2">
        <v>-74649</v>
      </c>
      <c r="AY776" s="2">
        <v>87492</v>
      </c>
      <c r="AZ776" s="2">
        <v>75286</v>
      </c>
      <c r="BA776" s="2">
        <v>500</v>
      </c>
      <c r="BB776" s="2">
        <v>22110</v>
      </c>
      <c r="BC776" s="2">
        <v>0</v>
      </c>
      <c r="BD776" s="2">
        <v>0</v>
      </c>
      <c r="BE776" s="2">
        <v>0</v>
      </c>
      <c r="BF776" s="2">
        <v>0</v>
      </c>
      <c r="BG776" s="2">
        <v>-650</v>
      </c>
      <c r="BH776" s="2">
        <v>0</v>
      </c>
      <c r="BI776" s="2">
        <v>0</v>
      </c>
    </row>
    <row r="777" spans="1:61">
      <c r="A777">
        <v>532376</v>
      </c>
      <c r="B777" t="s">
        <v>822</v>
      </c>
      <c r="C777">
        <v>2009</v>
      </c>
      <c r="D777" t="s">
        <v>789</v>
      </c>
      <c r="E777" t="s">
        <v>790</v>
      </c>
      <c r="F777">
        <v>253</v>
      </c>
      <c r="G777">
        <v>0.31705100000000003</v>
      </c>
      <c r="H777">
        <v>3</v>
      </c>
      <c r="I777" s="2">
        <v>3769302</v>
      </c>
      <c r="J777" s="2">
        <v>424173</v>
      </c>
      <c r="K777" s="2">
        <v>401406</v>
      </c>
      <c r="L777" s="2">
        <v>0</v>
      </c>
      <c r="M777" s="2">
        <v>666569</v>
      </c>
      <c r="N777" s="2">
        <v>1090742</v>
      </c>
      <c r="O777" s="2">
        <v>0</v>
      </c>
      <c r="P777" s="2">
        <v>1697812</v>
      </c>
      <c r="Q777" s="2">
        <v>980748</v>
      </c>
      <c r="R777" s="2">
        <v>0</v>
      </c>
      <c r="S777" s="2">
        <v>0</v>
      </c>
      <c r="T777" s="2">
        <v>0</v>
      </c>
      <c r="U777" s="2">
        <v>0</v>
      </c>
      <c r="V777" s="2">
        <v>0</v>
      </c>
      <c r="W777" s="2">
        <v>0</v>
      </c>
      <c r="X777" s="2">
        <v>0</v>
      </c>
      <c r="Y777" s="2">
        <v>26270</v>
      </c>
      <c r="Z777" s="2">
        <v>118328</v>
      </c>
      <c r="AA777" s="2">
        <v>737962</v>
      </c>
      <c r="AB777" s="2">
        <v>0</v>
      </c>
      <c r="AC777" s="2">
        <v>-56428</v>
      </c>
      <c r="AD777" s="2">
        <v>0</v>
      </c>
      <c r="AE777" s="2">
        <v>0</v>
      </c>
      <c r="AF777" s="2">
        <v>0</v>
      </c>
      <c r="AG777" s="2">
        <v>30219</v>
      </c>
      <c r="AH777" s="2">
        <v>66167</v>
      </c>
      <c r="AI777" s="2">
        <v>50111</v>
      </c>
      <c r="AJ777" s="2">
        <v>0</v>
      </c>
      <c r="AK777" s="2">
        <v>26413</v>
      </c>
      <c r="AL777" s="2">
        <v>0</v>
      </c>
      <c r="AM777" s="2">
        <v>27055</v>
      </c>
      <c r="AN777" s="2">
        <v>0</v>
      </c>
      <c r="AO777" s="2">
        <v>16288</v>
      </c>
      <c r="AP777" s="2">
        <v>3815</v>
      </c>
      <c r="AQ777" s="2">
        <v>0</v>
      </c>
      <c r="AR777" s="2">
        <v>43911</v>
      </c>
      <c r="AS777" s="2">
        <v>0</v>
      </c>
      <c r="AT777" s="2">
        <v>311727</v>
      </c>
      <c r="AU777" s="2">
        <v>5759</v>
      </c>
      <c r="AV777" s="2">
        <v>27854</v>
      </c>
      <c r="AW777" s="2">
        <v>0</v>
      </c>
      <c r="AX777" s="2">
        <v>0</v>
      </c>
      <c r="AY777" s="2">
        <v>26723</v>
      </c>
      <c r="AZ777" s="2">
        <v>53647</v>
      </c>
      <c r="BA777" s="2">
        <v>3356</v>
      </c>
      <c r="BB777" s="2">
        <v>94101</v>
      </c>
      <c r="BC777" s="2">
        <v>0</v>
      </c>
      <c r="BD777" s="2">
        <v>0</v>
      </c>
      <c r="BE777" s="2">
        <v>0</v>
      </c>
      <c r="BF777" s="2">
        <v>0</v>
      </c>
      <c r="BG777" s="2">
        <v>0</v>
      </c>
      <c r="BH777" s="2">
        <v>120000</v>
      </c>
      <c r="BI777" s="2">
        <v>0</v>
      </c>
    </row>
    <row r="778" spans="1:61">
      <c r="A778">
        <v>532377</v>
      </c>
      <c r="B778" t="s">
        <v>143</v>
      </c>
      <c r="C778">
        <v>2009</v>
      </c>
      <c r="D778" t="s">
        <v>789</v>
      </c>
      <c r="E778" t="s">
        <v>790</v>
      </c>
      <c r="F778">
        <v>700</v>
      </c>
      <c r="G778">
        <v>0.226906</v>
      </c>
      <c r="H778">
        <v>3</v>
      </c>
      <c r="I778" s="2">
        <v>3118475</v>
      </c>
      <c r="J778" s="2">
        <v>684855</v>
      </c>
      <c r="K778" s="2">
        <v>684854.87</v>
      </c>
      <c r="L778" s="2">
        <v>0</v>
      </c>
      <c r="M778" s="2">
        <v>449184</v>
      </c>
      <c r="N778" s="2">
        <v>1134039</v>
      </c>
      <c r="O778" s="2">
        <v>0</v>
      </c>
      <c r="P778" s="2">
        <v>1685706</v>
      </c>
      <c r="Q778" s="2">
        <v>286385</v>
      </c>
      <c r="R778" s="2">
        <v>0</v>
      </c>
      <c r="S778" s="2">
        <v>12345</v>
      </c>
      <c r="T778" s="2">
        <v>0</v>
      </c>
      <c r="U778" s="2">
        <v>31128</v>
      </c>
      <c r="V778" s="2">
        <v>0</v>
      </c>
      <c r="W778" s="2">
        <v>0</v>
      </c>
      <c r="X778" s="2">
        <v>8906</v>
      </c>
      <c r="Y778" s="2">
        <v>18610.97</v>
      </c>
      <c r="Z778" s="2">
        <v>362211</v>
      </c>
      <c r="AA778" s="2">
        <v>216310</v>
      </c>
      <c r="AB778" s="2">
        <v>0</v>
      </c>
      <c r="AC778" s="2">
        <v>80098</v>
      </c>
      <c r="AD778" s="2">
        <v>0</v>
      </c>
      <c r="AE778" s="2">
        <v>0</v>
      </c>
      <c r="AF778" s="2">
        <v>0</v>
      </c>
      <c r="AG778" s="2">
        <v>87</v>
      </c>
      <c r="AH778" s="2">
        <v>26340</v>
      </c>
      <c r="AI778" s="2">
        <v>23822</v>
      </c>
      <c r="AJ778" s="2">
        <v>0</v>
      </c>
      <c r="AK778" s="2">
        <v>34167</v>
      </c>
      <c r="AL778" s="2">
        <v>0</v>
      </c>
      <c r="AM778" s="2">
        <v>76172</v>
      </c>
      <c r="AN778" s="2">
        <v>-1</v>
      </c>
      <c r="AO778" s="2">
        <v>47177</v>
      </c>
      <c r="AP778" s="2">
        <v>3157.8</v>
      </c>
      <c r="AQ778" s="2">
        <v>31163</v>
      </c>
      <c r="AR778" s="2">
        <v>48118</v>
      </c>
      <c r="AS778" s="2">
        <v>0</v>
      </c>
      <c r="AT778" s="2">
        <v>89522</v>
      </c>
      <c r="AU778" s="2">
        <v>9508</v>
      </c>
      <c r="AV778" s="2">
        <v>36655</v>
      </c>
      <c r="AW778" s="2">
        <v>0</v>
      </c>
      <c r="AX778" s="2">
        <v>10312</v>
      </c>
      <c r="AY778" s="2">
        <v>42658</v>
      </c>
      <c r="AZ778" s="2">
        <v>6765.24</v>
      </c>
      <c r="BA778" s="2">
        <v>0</v>
      </c>
      <c r="BB778" s="2">
        <v>0</v>
      </c>
      <c r="BC778" s="2">
        <v>0</v>
      </c>
      <c r="BD778" s="2">
        <v>0</v>
      </c>
      <c r="BE778" s="2">
        <v>0</v>
      </c>
      <c r="BF778" s="2">
        <v>0</v>
      </c>
      <c r="BG778" s="2">
        <v>0</v>
      </c>
      <c r="BH778" s="2">
        <v>7764</v>
      </c>
      <c r="BI778" s="2">
        <v>0</v>
      </c>
    </row>
    <row r="779" spans="1:61">
      <c r="A779">
        <v>532378</v>
      </c>
      <c r="B779" t="s">
        <v>285</v>
      </c>
      <c r="C779">
        <v>2009</v>
      </c>
      <c r="D779" t="s">
        <v>789</v>
      </c>
      <c r="E779" t="s">
        <v>790</v>
      </c>
      <c r="F779">
        <v>214</v>
      </c>
      <c r="G779">
        <v>0.22836600000000001</v>
      </c>
      <c r="H779">
        <v>3</v>
      </c>
      <c r="I779" s="2">
        <v>1664956</v>
      </c>
      <c r="J779" s="2">
        <v>116735</v>
      </c>
      <c r="K779" s="2">
        <v>96013</v>
      </c>
      <c r="L779" s="2">
        <v>0</v>
      </c>
      <c r="M779" s="2">
        <v>270374</v>
      </c>
      <c r="N779" s="2">
        <v>387109</v>
      </c>
      <c r="O779" s="2">
        <v>0</v>
      </c>
      <c r="P779" s="2">
        <v>1057708</v>
      </c>
      <c r="Q779" s="2">
        <v>220139</v>
      </c>
      <c r="R779" s="2">
        <v>0</v>
      </c>
      <c r="S779" s="2">
        <v>0</v>
      </c>
      <c r="T779" s="2">
        <v>0</v>
      </c>
      <c r="U779" s="2">
        <v>13449</v>
      </c>
      <c r="V779" s="2">
        <v>0</v>
      </c>
      <c r="W779" s="2">
        <v>0</v>
      </c>
      <c r="X779" s="2">
        <v>0</v>
      </c>
      <c r="Y779" s="2">
        <v>19832</v>
      </c>
      <c r="Z779" s="2">
        <v>99551</v>
      </c>
      <c r="AA779" s="2">
        <v>186094</v>
      </c>
      <c r="AB779" s="2">
        <v>0</v>
      </c>
      <c r="AC779" s="2">
        <v>65999</v>
      </c>
      <c r="AD779" s="2">
        <v>0</v>
      </c>
      <c r="AE779" s="2">
        <v>0</v>
      </c>
      <c r="AF779" s="2">
        <v>0</v>
      </c>
      <c r="AG779" s="2">
        <v>0</v>
      </c>
      <c r="AH779" s="2">
        <v>22378</v>
      </c>
      <c r="AI779" s="2">
        <v>19078</v>
      </c>
      <c r="AJ779" s="2">
        <v>0</v>
      </c>
      <c r="AK779" s="2">
        <v>79407</v>
      </c>
      <c r="AL779" s="2">
        <v>0</v>
      </c>
      <c r="AM779" s="2">
        <v>27402</v>
      </c>
      <c r="AN779" s="2">
        <v>0</v>
      </c>
      <c r="AO779" s="2">
        <v>6641</v>
      </c>
      <c r="AP779" s="2">
        <v>4066</v>
      </c>
      <c r="AQ779" s="2">
        <v>17869</v>
      </c>
      <c r="AR779" s="2">
        <v>22032</v>
      </c>
      <c r="AS779" s="2">
        <v>0</v>
      </c>
      <c r="AT779" s="2">
        <v>211182</v>
      </c>
      <c r="AU779" s="2">
        <v>3542</v>
      </c>
      <c r="AV779" s="2">
        <v>5598</v>
      </c>
      <c r="AW779" s="2">
        <v>0</v>
      </c>
      <c r="AX779" s="2">
        <v>0</v>
      </c>
      <c r="AY779" s="2">
        <v>7355</v>
      </c>
      <c r="AZ779" s="2">
        <v>6946</v>
      </c>
      <c r="BA779" s="2">
        <v>6600</v>
      </c>
      <c r="BB779" s="2">
        <v>-709</v>
      </c>
      <c r="BC779" s="2">
        <v>0</v>
      </c>
      <c r="BD779" s="2">
        <v>0</v>
      </c>
      <c r="BE779" s="2">
        <v>0</v>
      </c>
      <c r="BF779" s="2">
        <v>0</v>
      </c>
      <c r="BG779" s="2">
        <v>855</v>
      </c>
      <c r="BH779" s="2">
        <v>0</v>
      </c>
      <c r="BI779" s="2">
        <v>0</v>
      </c>
    </row>
    <row r="780" spans="1:61">
      <c r="A780">
        <v>532383</v>
      </c>
      <c r="B780" t="s">
        <v>135</v>
      </c>
      <c r="C780">
        <v>2009</v>
      </c>
      <c r="D780" t="s">
        <v>789</v>
      </c>
      <c r="E780" t="s">
        <v>793</v>
      </c>
      <c r="F780">
        <v>5261</v>
      </c>
      <c r="G780">
        <v>0.161464</v>
      </c>
      <c r="H780">
        <v>3</v>
      </c>
      <c r="I780" s="2">
        <v>35914477</v>
      </c>
      <c r="J780" s="2">
        <v>889611</v>
      </c>
      <c r="K780" s="2">
        <v>889611</v>
      </c>
      <c r="L780" s="2">
        <v>0</v>
      </c>
      <c r="M780" s="2">
        <v>5378539</v>
      </c>
      <c r="N780" s="2">
        <v>6268150</v>
      </c>
      <c r="O780" s="2">
        <v>0</v>
      </c>
      <c r="P780" s="2">
        <v>23433365</v>
      </c>
      <c r="Q780" s="2">
        <v>6212962</v>
      </c>
      <c r="R780" s="2">
        <v>0</v>
      </c>
      <c r="S780" s="2">
        <v>0</v>
      </c>
      <c r="T780" s="2">
        <v>0</v>
      </c>
      <c r="U780" s="2">
        <v>0</v>
      </c>
      <c r="V780" s="2">
        <v>0</v>
      </c>
      <c r="W780" s="2">
        <v>0</v>
      </c>
      <c r="X780" s="2">
        <v>135436</v>
      </c>
      <c r="Y780" s="2">
        <v>63977</v>
      </c>
      <c r="Z780" s="2">
        <v>327576</v>
      </c>
      <c r="AA780" s="2">
        <v>3083817</v>
      </c>
      <c r="AB780" s="2">
        <v>0</v>
      </c>
      <c r="AC780" s="2">
        <v>0</v>
      </c>
      <c r="AD780" s="2">
        <v>0</v>
      </c>
      <c r="AE780" s="2">
        <v>0</v>
      </c>
      <c r="AF780" s="2">
        <v>0</v>
      </c>
      <c r="AG780" s="2">
        <v>26921</v>
      </c>
      <c r="AH780" s="2">
        <v>539427</v>
      </c>
      <c r="AI780" s="2">
        <v>575156</v>
      </c>
      <c r="AJ780" s="2">
        <v>0</v>
      </c>
      <c r="AK780" s="2">
        <v>129518</v>
      </c>
      <c r="AL780" s="2">
        <v>0</v>
      </c>
      <c r="AM780" s="2">
        <v>572743</v>
      </c>
      <c r="AN780" s="2">
        <v>0</v>
      </c>
      <c r="AO780" s="2">
        <v>559917</v>
      </c>
      <c r="AP780" s="2">
        <v>224458</v>
      </c>
      <c r="AQ780" s="2">
        <v>381391</v>
      </c>
      <c r="AR780" s="2">
        <v>786648</v>
      </c>
      <c r="AS780" s="2">
        <v>479777</v>
      </c>
      <c r="AT780" s="2">
        <v>914645</v>
      </c>
      <c r="AU780" s="2">
        <v>0</v>
      </c>
      <c r="AV780" s="2">
        <v>339587</v>
      </c>
      <c r="AW780" s="2">
        <v>0</v>
      </c>
      <c r="AX780" s="2">
        <v>0</v>
      </c>
      <c r="AY780" s="2">
        <v>147293</v>
      </c>
      <c r="AZ780" s="2">
        <v>349900</v>
      </c>
      <c r="BA780" s="2">
        <v>67780</v>
      </c>
      <c r="BB780" s="2">
        <v>280702</v>
      </c>
      <c r="BC780" s="2">
        <v>0</v>
      </c>
      <c r="BD780" s="2">
        <v>0</v>
      </c>
      <c r="BE780" s="2">
        <v>0</v>
      </c>
      <c r="BF780" s="2">
        <v>0</v>
      </c>
      <c r="BG780" s="2">
        <v>11249</v>
      </c>
      <c r="BH780" s="2">
        <v>0</v>
      </c>
      <c r="BI780" s="2">
        <v>0</v>
      </c>
    </row>
    <row r="781" spans="1:61">
      <c r="A781">
        <v>532384</v>
      </c>
      <c r="B781" t="s">
        <v>232</v>
      </c>
      <c r="C781">
        <v>2009</v>
      </c>
      <c r="D781" t="s">
        <v>789</v>
      </c>
      <c r="E781" t="s">
        <v>793</v>
      </c>
      <c r="F781">
        <v>618</v>
      </c>
      <c r="G781">
        <v>0.182777</v>
      </c>
      <c r="H781">
        <v>3</v>
      </c>
      <c r="I781" s="2">
        <v>6428746</v>
      </c>
      <c r="J781" s="2">
        <v>981958</v>
      </c>
      <c r="K781" s="2">
        <v>927092</v>
      </c>
      <c r="L781" s="2">
        <v>0</v>
      </c>
      <c r="M781" s="2">
        <v>1190175</v>
      </c>
      <c r="N781" s="2">
        <v>2172133</v>
      </c>
      <c r="O781" s="2">
        <v>0</v>
      </c>
      <c r="P781" s="2">
        <v>2397458</v>
      </c>
      <c r="Q781" s="2">
        <v>1858964</v>
      </c>
      <c r="R781" s="2">
        <v>0</v>
      </c>
      <c r="S781" s="2">
        <v>191</v>
      </c>
      <c r="T781" s="2">
        <v>0</v>
      </c>
      <c r="U781" s="2">
        <v>0</v>
      </c>
      <c r="V781" s="2">
        <v>0</v>
      </c>
      <c r="W781" s="2">
        <v>0</v>
      </c>
      <c r="X781" s="2">
        <v>16670</v>
      </c>
      <c r="Y781" s="2">
        <v>45263</v>
      </c>
      <c r="Z781" s="2">
        <v>667610</v>
      </c>
      <c r="AA781" s="2">
        <v>841306</v>
      </c>
      <c r="AB781" s="2">
        <v>0</v>
      </c>
      <c r="AC781" s="2">
        <v>0</v>
      </c>
      <c r="AD781" s="2">
        <v>0</v>
      </c>
      <c r="AE781" s="2">
        <v>0</v>
      </c>
      <c r="AF781" s="2">
        <v>0</v>
      </c>
      <c r="AG781" s="2">
        <v>10952</v>
      </c>
      <c r="AH781" s="2">
        <v>30700</v>
      </c>
      <c r="AI781" s="2">
        <v>73721</v>
      </c>
      <c r="AJ781" s="2">
        <v>0</v>
      </c>
      <c r="AK781" s="2">
        <v>123889</v>
      </c>
      <c r="AL781" s="2">
        <v>0</v>
      </c>
      <c r="AM781" s="2">
        <v>109328</v>
      </c>
      <c r="AN781" s="2">
        <v>0</v>
      </c>
      <c r="AO781" s="2">
        <v>47344</v>
      </c>
      <c r="AP781" s="2">
        <v>21668</v>
      </c>
      <c r="AQ781" s="2">
        <v>15802</v>
      </c>
      <c r="AR781" s="2">
        <v>86033</v>
      </c>
      <c r="AS781" s="2">
        <v>0</v>
      </c>
      <c r="AT781" s="2">
        <v>491365</v>
      </c>
      <c r="AU781" s="2">
        <v>0</v>
      </c>
      <c r="AV781" s="2">
        <v>40427</v>
      </c>
      <c r="AW781" s="2">
        <v>0</v>
      </c>
      <c r="AX781" s="2">
        <v>0</v>
      </c>
      <c r="AY781" s="2">
        <v>76299</v>
      </c>
      <c r="AZ781" s="2">
        <v>61625</v>
      </c>
      <c r="BA781" s="2">
        <v>4263</v>
      </c>
      <c r="BB781" s="2">
        <v>45912</v>
      </c>
      <c r="BC781" s="2">
        <v>0</v>
      </c>
      <c r="BD781" s="2">
        <v>0</v>
      </c>
      <c r="BE781" s="2">
        <v>0</v>
      </c>
      <c r="BF781" s="2">
        <v>0</v>
      </c>
      <c r="BG781" s="2">
        <v>2510</v>
      </c>
      <c r="BH781" s="2">
        <v>0</v>
      </c>
      <c r="BI781" s="2">
        <v>0</v>
      </c>
    </row>
    <row r="782" spans="1:61">
      <c r="A782">
        <v>532385</v>
      </c>
      <c r="B782" t="s">
        <v>1209</v>
      </c>
      <c r="C782">
        <v>2009</v>
      </c>
      <c r="D782" t="s">
        <v>789</v>
      </c>
      <c r="E782" t="s">
        <v>790</v>
      </c>
      <c r="F782">
        <v>887</v>
      </c>
      <c r="G782">
        <v>0.24542700000000001</v>
      </c>
      <c r="H782">
        <v>3</v>
      </c>
      <c r="I782" s="2">
        <v>7151087</v>
      </c>
      <c r="J782" s="2">
        <v>806428</v>
      </c>
      <c r="K782" s="2">
        <v>784033</v>
      </c>
      <c r="L782" s="2">
        <v>0</v>
      </c>
      <c r="M782" s="2">
        <v>1119022</v>
      </c>
      <c r="N782" s="2">
        <v>1925450</v>
      </c>
      <c r="O782" s="2">
        <v>0</v>
      </c>
      <c r="P782" s="2">
        <v>3215694</v>
      </c>
      <c r="Q782" s="2">
        <v>2009423</v>
      </c>
      <c r="R782" s="2">
        <v>0</v>
      </c>
      <c r="S782" s="2">
        <v>520</v>
      </c>
      <c r="T782" s="2">
        <v>0</v>
      </c>
      <c r="U782" s="2">
        <v>88895</v>
      </c>
      <c r="V782" s="2">
        <v>0</v>
      </c>
      <c r="W782" s="2">
        <v>0</v>
      </c>
      <c r="X782" s="2">
        <v>20763</v>
      </c>
      <c r="Y782" s="2">
        <v>66120</v>
      </c>
      <c r="Z782" s="2">
        <v>314213</v>
      </c>
      <c r="AA782" s="2">
        <v>1265163</v>
      </c>
      <c r="AB782" s="2">
        <v>0</v>
      </c>
      <c r="AC782" s="2">
        <v>65600</v>
      </c>
      <c r="AD782" s="2">
        <v>0</v>
      </c>
      <c r="AE782" s="2">
        <v>0</v>
      </c>
      <c r="AF782" s="2">
        <v>0</v>
      </c>
      <c r="AG782" s="2">
        <v>26922</v>
      </c>
      <c r="AH782" s="2">
        <v>90150</v>
      </c>
      <c r="AI782" s="2">
        <v>110973</v>
      </c>
      <c r="AJ782" s="2">
        <v>0</v>
      </c>
      <c r="AK782" s="2">
        <v>205421</v>
      </c>
      <c r="AL782" s="2">
        <v>0</v>
      </c>
      <c r="AM782" s="2">
        <v>153119</v>
      </c>
      <c r="AN782" s="2">
        <v>0</v>
      </c>
      <c r="AO782" s="2">
        <v>0</v>
      </c>
      <c r="AP782" s="2">
        <v>33976</v>
      </c>
      <c r="AQ782" s="2">
        <v>10349</v>
      </c>
      <c r="AR782" s="2">
        <v>233222</v>
      </c>
      <c r="AS782" s="2">
        <v>0</v>
      </c>
      <c r="AT782" s="2">
        <v>555763</v>
      </c>
      <c r="AU782" s="2">
        <v>1520</v>
      </c>
      <c r="AV782" s="2">
        <v>76902</v>
      </c>
      <c r="AW782" s="2">
        <v>0</v>
      </c>
      <c r="AX782" s="2">
        <v>0</v>
      </c>
      <c r="AY782" s="2">
        <v>62902</v>
      </c>
      <c r="AZ782" s="2">
        <v>136400</v>
      </c>
      <c r="BA782" s="2">
        <v>0</v>
      </c>
      <c r="BB782" s="2">
        <v>105796</v>
      </c>
      <c r="BC782" s="2">
        <v>0</v>
      </c>
      <c r="BD782" s="2">
        <v>0</v>
      </c>
      <c r="BE782" s="2">
        <v>0</v>
      </c>
      <c r="BF782" s="2">
        <v>0</v>
      </c>
      <c r="BG782" s="2">
        <v>0</v>
      </c>
      <c r="BH782" s="2">
        <v>0</v>
      </c>
      <c r="BI782" s="2">
        <v>0</v>
      </c>
    </row>
    <row r="783" spans="1:61">
      <c r="A783">
        <v>532387</v>
      </c>
      <c r="B783" t="s">
        <v>103</v>
      </c>
      <c r="C783">
        <v>2009</v>
      </c>
      <c r="D783" t="s">
        <v>789</v>
      </c>
      <c r="E783" t="s">
        <v>790</v>
      </c>
      <c r="F783">
        <v>2900</v>
      </c>
      <c r="G783">
        <v>0.24549699999999999</v>
      </c>
      <c r="H783">
        <v>3</v>
      </c>
      <c r="I783" s="2">
        <v>9258709</v>
      </c>
      <c r="J783" s="2">
        <v>1559459</v>
      </c>
      <c r="K783" s="2">
        <v>1559459</v>
      </c>
      <c r="L783" s="2">
        <v>0</v>
      </c>
      <c r="M783" s="2">
        <v>1600747</v>
      </c>
      <c r="N783" s="2">
        <v>3160206</v>
      </c>
      <c r="O783" s="2">
        <v>0</v>
      </c>
      <c r="P783" s="2">
        <v>4769708</v>
      </c>
      <c r="Q783" s="2">
        <v>1328281</v>
      </c>
      <c r="R783" s="2">
        <v>0</v>
      </c>
      <c r="S783" s="2">
        <v>513</v>
      </c>
      <c r="T783" s="2">
        <v>0</v>
      </c>
      <c r="U783" s="2">
        <v>302</v>
      </c>
      <c r="V783" s="2">
        <v>0</v>
      </c>
      <c r="W783" s="2">
        <v>0</v>
      </c>
      <c r="X783" s="2">
        <v>202659</v>
      </c>
      <c r="Y783" s="2">
        <v>92479</v>
      </c>
      <c r="Z783" s="2">
        <v>1527882</v>
      </c>
      <c r="AA783" s="2">
        <v>1098917</v>
      </c>
      <c r="AB783" s="2">
        <v>0</v>
      </c>
      <c r="AC783" s="2">
        <v>361698</v>
      </c>
      <c r="AD783" s="2">
        <v>0</v>
      </c>
      <c r="AE783" s="2">
        <v>0</v>
      </c>
      <c r="AF783" s="2">
        <v>0</v>
      </c>
      <c r="AG783" s="2">
        <v>0</v>
      </c>
      <c r="AH783" s="2">
        <v>167491</v>
      </c>
      <c r="AI783" s="2">
        <v>82303</v>
      </c>
      <c r="AJ783" s="2">
        <v>0</v>
      </c>
      <c r="AK783" s="2">
        <v>249015</v>
      </c>
      <c r="AL783" s="2">
        <v>0</v>
      </c>
      <c r="AM783" s="2">
        <v>177284</v>
      </c>
      <c r="AN783" s="2">
        <v>0</v>
      </c>
      <c r="AO783" s="2">
        <v>100372</v>
      </c>
      <c r="AP783" s="2">
        <v>91560</v>
      </c>
      <c r="AQ783" s="2">
        <v>32335</v>
      </c>
      <c r="AR783" s="2">
        <v>133849</v>
      </c>
      <c r="AS783" s="2">
        <v>129958</v>
      </c>
      <c r="AT783" s="2">
        <v>469447</v>
      </c>
      <c r="AU783" s="2">
        <v>0</v>
      </c>
      <c r="AV783" s="2">
        <v>118025</v>
      </c>
      <c r="AW783" s="2">
        <v>0</v>
      </c>
      <c r="AX783" s="2">
        <v>124324</v>
      </c>
      <c r="AY783" s="2">
        <v>1369</v>
      </c>
      <c r="AZ783" s="2">
        <v>86331</v>
      </c>
      <c r="BA783" s="2">
        <v>3187</v>
      </c>
      <c r="BB783" s="2">
        <v>250196</v>
      </c>
      <c r="BC783" s="2">
        <v>9221</v>
      </c>
      <c r="BD783" s="2">
        <v>0</v>
      </c>
      <c r="BE783" s="2">
        <v>0</v>
      </c>
      <c r="BF783" s="2">
        <v>0</v>
      </c>
      <c r="BG783" s="2">
        <v>1619</v>
      </c>
      <c r="BH783" s="2">
        <v>0</v>
      </c>
      <c r="BI783" s="2">
        <v>0</v>
      </c>
    </row>
    <row r="784" spans="1:61">
      <c r="A784">
        <v>532388</v>
      </c>
      <c r="B784" t="s">
        <v>141</v>
      </c>
      <c r="C784">
        <v>2009</v>
      </c>
      <c r="D784" t="s">
        <v>789</v>
      </c>
      <c r="E784" t="s">
        <v>790</v>
      </c>
      <c r="F784">
        <v>487</v>
      </c>
      <c r="G784">
        <v>0.30238900000000002</v>
      </c>
      <c r="H784">
        <v>3</v>
      </c>
      <c r="I784" s="2">
        <v>11322396</v>
      </c>
      <c r="J784" s="2">
        <v>210803</v>
      </c>
      <c r="K784" s="2">
        <v>48713</v>
      </c>
      <c r="L784" s="2">
        <v>0</v>
      </c>
      <c r="M784" s="2">
        <v>1053453</v>
      </c>
      <c r="N784" s="2">
        <v>1264256</v>
      </c>
      <c r="O784" s="2">
        <v>0</v>
      </c>
      <c r="P784" s="2">
        <v>9553316</v>
      </c>
      <c r="Q784" s="2">
        <v>196482</v>
      </c>
      <c r="R784" s="2">
        <v>308342</v>
      </c>
      <c r="S784" s="2">
        <v>0</v>
      </c>
      <c r="T784" s="2">
        <v>0</v>
      </c>
      <c r="U784" s="2">
        <v>0</v>
      </c>
      <c r="V784" s="2">
        <v>0</v>
      </c>
      <c r="W784" s="2">
        <v>0</v>
      </c>
      <c r="X784" s="2">
        <v>7755</v>
      </c>
      <c r="Y784" s="2">
        <v>45883</v>
      </c>
      <c r="Z784" s="2">
        <v>238682</v>
      </c>
      <c r="AA784" s="2">
        <v>120934</v>
      </c>
      <c r="AB784" s="2">
        <v>0</v>
      </c>
      <c r="AC784" s="2">
        <v>527430</v>
      </c>
      <c r="AD784" s="2">
        <v>61314</v>
      </c>
      <c r="AE784" s="2">
        <v>0</v>
      </c>
      <c r="AF784" s="2">
        <v>0</v>
      </c>
      <c r="AG784" s="2">
        <v>14319</v>
      </c>
      <c r="AH784" s="2">
        <v>3736</v>
      </c>
      <c r="AI784" s="2">
        <v>84627</v>
      </c>
      <c r="AJ784" s="2">
        <v>0</v>
      </c>
      <c r="AK784" s="2">
        <v>14199</v>
      </c>
      <c r="AL784" s="2">
        <v>0</v>
      </c>
      <c r="AM784" s="2">
        <v>64432</v>
      </c>
      <c r="AN784" s="2">
        <v>0</v>
      </c>
      <c r="AO784" s="2">
        <v>23145</v>
      </c>
      <c r="AP784" s="2">
        <v>10061</v>
      </c>
      <c r="AQ784" s="2">
        <v>0</v>
      </c>
      <c r="AR784" s="2">
        <v>36448</v>
      </c>
      <c r="AS784" s="2">
        <v>0</v>
      </c>
      <c r="AT784" s="2">
        <v>274093</v>
      </c>
      <c r="AU784" s="2">
        <v>1500</v>
      </c>
      <c r="AV784" s="2">
        <v>116572</v>
      </c>
      <c r="AW784" s="2">
        <v>0</v>
      </c>
      <c r="AX784" s="2">
        <v>237156</v>
      </c>
      <c r="AY784" s="2">
        <v>0</v>
      </c>
      <c r="AZ784" s="2">
        <v>12664</v>
      </c>
      <c r="BA784" s="2">
        <v>255</v>
      </c>
      <c r="BB784" s="2">
        <v>365475</v>
      </c>
      <c r="BC784" s="2">
        <v>0</v>
      </c>
      <c r="BD784" s="2">
        <v>0</v>
      </c>
      <c r="BE784" s="2">
        <v>0</v>
      </c>
      <c r="BF784" s="2">
        <v>0</v>
      </c>
      <c r="BG784" s="2">
        <v>1899</v>
      </c>
      <c r="BH784" s="2">
        <v>1552</v>
      </c>
      <c r="BI784" s="2">
        <v>0</v>
      </c>
    </row>
    <row r="785" spans="1:61">
      <c r="A785">
        <v>532389</v>
      </c>
      <c r="B785" t="s">
        <v>1092</v>
      </c>
      <c r="C785">
        <v>2009</v>
      </c>
      <c r="D785" t="s">
        <v>789</v>
      </c>
      <c r="E785" t="s">
        <v>790</v>
      </c>
      <c r="F785">
        <v>1685</v>
      </c>
      <c r="G785">
        <v>0.28656700000000002</v>
      </c>
      <c r="H785">
        <v>3</v>
      </c>
      <c r="I785" s="2">
        <v>20579719</v>
      </c>
      <c r="J785" s="2">
        <v>1280810</v>
      </c>
      <c r="K785" s="2">
        <v>811801</v>
      </c>
      <c r="L785" s="2">
        <v>0</v>
      </c>
      <c r="M785" s="2">
        <v>2938159</v>
      </c>
      <c r="N785" s="2">
        <v>4218969</v>
      </c>
      <c r="O785" s="2">
        <v>0</v>
      </c>
      <c r="P785" s="2">
        <v>14692824</v>
      </c>
      <c r="Q785" s="2">
        <v>1656706</v>
      </c>
      <c r="R785" s="2">
        <v>0</v>
      </c>
      <c r="S785" s="2">
        <v>11220</v>
      </c>
      <c r="T785" s="2">
        <v>0</v>
      </c>
      <c r="U785" s="2">
        <v>0</v>
      </c>
      <c r="V785" s="2">
        <v>0</v>
      </c>
      <c r="W785" s="2">
        <v>0</v>
      </c>
      <c r="X785" s="2">
        <v>18530</v>
      </c>
      <c r="Y785" s="2">
        <v>97524</v>
      </c>
      <c r="Z785" s="2">
        <v>707874</v>
      </c>
      <c r="AA785" s="2">
        <v>924197</v>
      </c>
      <c r="AB785" s="2">
        <v>0</v>
      </c>
      <c r="AC785" s="2">
        <v>439318</v>
      </c>
      <c r="AD785" s="2">
        <v>0</v>
      </c>
      <c r="AE785" s="2">
        <v>11220</v>
      </c>
      <c r="AF785" s="2">
        <v>0</v>
      </c>
      <c r="AG785" s="2">
        <v>32019</v>
      </c>
      <c r="AH785" s="2">
        <v>46221</v>
      </c>
      <c r="AI785" s="2">
        <v>346398</v>
      </c>
      <c r="AJ785" s="2">
        <v>0</v>
      </c>
      <c r="AK785" s="2">
        <v>59113</v>
      </c>
      <c r="AL785" s="2">
        <v>0</v>
      </c>
      <c r="AM785" s="2">
        <v>166307</v>
      </c>
      <c r="AN785" s="2">
        <v>0</v>
      </c>
      <c r="AO785" s="2">
        <v>98124</v>
      </c>
      <c r="AP785" s="2">
        <v>62324</v>
      </c>
      <c r="AQ785" s="2">
        <v>0</v>
      </c>
      <c r="AR785" s="2">
        <v>118725</v>
      </c>
      <c r="AS785" s="2">
        <v>0</v>
      </c>
      <c r="AT785" s="2">
        <v>697776</v>
      </c>
      <c r="AU785" s="2">
        <v>42814</v>
      </c>
      <c r="AV785" s="2">
        <v>206789</v>
      </c>
      <c r="AW785" s="2">
        <v>0</v>
      </c>
      <c r="AX785" s="2">
        <v>321396</v>
      </c>
      <c r="AY785" s="2">
        <v>113981</v>
      </c>
      <c r="AZ785" s="2">
        <v>93815</v>
      </c>
      <c r="BA785" s="2">
        <v>0</v>
      </c>
      <c r="BB785" s="2">
        <v>380353</v>
      </c>
      <c r="BC785" s="2">
        <v>0</v>
      </c>
      <c r="BD785" s="2">
        <v>0</v>
      </c>
      <c r="BE785" s="2">
        <v>0</v>
      </c>
      <c r="BF785" s="2">
        <v>0</v>
      </c>
      <c r="BG785" s="2">
        <v>4650</v>
      </c>
      <c r="BH785" s="2">
        <v>20609</v>
      </c>
      <c r="BI785" s="2">
        <v>0</v>
      </c>
    </row>
    <row r="786" spans="1:61">
      <c r="A786">
        <v>532390</v>
      </c>
      <c r="B786" t="s">
        <v>88</v>
      </c>
      <c r="C786">
        <v>2009</v>
      </c>
      <c r="D786" t="s">
        <v>789</v>
      </c>
      <c r="E786" t="s">
        <v>790</v>
      </c>
      <c r="F786">
        <v>650</v>
      </c>
      <c r="G786">
        <v>0.41494599999999998</v>
      </c>
      <c r="H786">
        <v>3</v>
      </c>
      <c r="I786" s="2">
        <v>17566074</v>
      </c>
      <c r="J786" s="2">
        <v>2048281</v>
      </c>
      <c r="K786" s="2">
        <v>1986556</v>
      </c>
      <c r="L786" s="2">
        <v>0</v>
      </c>
      <c r="M786" s="2">
        <v>2078071</v>
      </c>
      <c r="N786" s="2">
        <v>4126352</v>
      </c>
      <c r="O786" s="2">
        <v>0</v>
      </c>
      <c r="P786" s="2">
        <v>11452080</v>
      </c>
      <c r="Q786" s="2">
        <v>1951780</v>
      </c>
      <c r="R786" s="2">
        <v>35862</v>
      </c>
      <c r="S786" s="2">
        <v>0</v>
      </c>
      <c r="T786" s="2">
        <v>0</v>
      </c>
      <c r="U786" s="2">
        <v>50482</v>
      </c>
      <c r="V786" s="2">
        <v>0</v>
      </c>
      <c r="W786" s="2">
        <v>0</v>
      </c>
      <c r="X786" s="2">
        <v>149801</v>
      </c>
      <c r="Y786" s="2">
        <v>96974</v>
      </c>
      <c r="Z786" s="2">
        <v>1064824</v>
      </c>
      <c r="AA786" s="2">
        <v>1102177</v>
      </c>
      <c r="AB786" s="2">
        <v>0</v>
      </c>
      <c r="AC786" s="2">
        <v>302813</v>
      </c>
      <c r="AD786" s="2">
        <v>35862</v>
      </c>
      <c r="AE786" s="2">
        <v>0</v>
      </c>
      <c r="AF786" s="2">
        <v>0</v>
      </c>
      <c r="AG786" s="2">
        <v>0</v>
      </c>
      <c r="AH786" s="2">
        <v>169237</v>
      </c>
      <c r="AI786" s="2">
        <v>188830</v>
      </c>
      <c r="AJ786" s="2">
        <v>0</v>
      </c>
      <c r="AK786" s="2">
        <v>85244</v>
      </c>
      <c r="AL786" s="2">
        <v>0</v>
      </c>
      <c r="AM786" s="2">
        <v>237054</v>
      </c>
      <c r="AN786" s="2">
        <v>0</v>
      </c>
      <c r="AO786" s="2">
        <v>246026</v>
      </c>
      <c r="AP786" s="2">
        <v>29419</v>
      </c>
      <c r="AQ786" s="2">
        <v>0</v>
      </c>
      <c r="AR786" s="2">
        <v>174985</v>
      </c>
      <c r="AS786" s="2">
        <v>0</v>
      </c>
      <c r="AT786" s="2">
        <v>682968</v>
      </c>
      <c r="AU786" s="2">
        <v>66174</v>
      </c>
      <c r="AV786" s="2">
        <v>92190</v>
      </c>
      <c r="AW786" s="2">
        <v>0</v>
      </c>
      <c r="AX786" s="2">
        <v>0</v>
      </c>
      <c r="AY786" s="2">
        <v>127518</v>
      </c>
      <c r="AZ786" s="2">
        <v>101402</v>
      </c>
      <c r="BA786" s="2">
        <v>1550</v>
      </c>
      <c r="BB786" s="2">
        <v>165849</v>
      </c>
      <c r="BC786" s="2">
        <v>42360</v>
      </c>
      <c r="BD786" s="2">
        <v>0</v>
      </c>
      <c r="BE786" s="2">
        <v>0</v>
      </c>
      <c r="BF786" s="2">
        <v>0</v>
      </c>
      <c r="BG786" s="2">
        <v>6526</v>
      </c>
      <c r="BH786" s="2">
        <v>0</v>
      </c>
      <c r="BI786" s="2">
        <v>0</v>
      </c>
    </row>
    <row r="787" spans="1:61">
      <c r="A787">
        <v>532391</v>
      </c>
      <c r="B787" t="s">
        <v>384</v>
      </c>
      <c r="C787">
        <v>2009</v>
      </c>
      <c r="D787" t="s">
        <v>789</v>
      </c>
      <c r="E787" t="s">
        <v>790</v>
      </c>
      <c r="F787">
        <v>1177</v>
      </c>
      <c r="G787">
        <v>0.24414</v>
      </c>
      <c r="H787">
        <v>3</v>
      </c>
      <c r="I787" s="2">
        <v>5548055</v>
      </c>
      <c r="J787" s="2">
        <v>519966</v>
      </c>
      <c r="K787" s="2">
        <v>447504</v>
      </c>
      <c r="L787" s="2">
        <v>0</v>
      </c>
      <c r="M787" s="2">
        <v>574952</v>
      </c>
      <c r="N787" s="2">
        <v>1094918</v>
      </c>
      <c r="O787" s="2">
        <v>0</v>
      </c>
      <c r="P787" s="2">
        <v>4350206</v>
      </c>
      <c r="Q787" s="2">
        <v>102931</v>
      </c>
      <c r="R787" s="2">
        <v>0</v>
      </c>
      <c r="S787" s="2">
        <v>0</v>
      </c>
      <c r="T787" s="2">
        <v>0</v>
      </c>
      <c r="U787" s="2">
        <v>0</v>
      </c>
      <c r="V787" s="2">
        <v>0</v>
      </c>
      <c r="W787" s="2">
        <v>0</v>
      </c>
      <c r="X787" s="2">
        <v>0</v>
      </c>
      <c r="Y787" s="2">
        <v>76245</v>
      </c>
      <c r="Z787" s="2">
        <v>285842</v>
      </c>
      <c r="AA787" s="2">
        <v>84920</v>
      </c>
      <c r="AB787" s="2">
        <v>0</v>
      </c>
      <c r="AC787" s="2">
        <v>199654</v>
      </c>
      <c r="AD787" s="2">
        <v>0</v>
      </c>
      <c r="AE787" s="2">
        <v>0</v>
      </c>
      <c r="AF787" s="2">
        <v>0</v>
      </c>
      <c r="AG787" s="2">
        <v>0</v>
      </c>
      <c r="AH787" s="2">
        <v>59140</v>
      </c>
      <c r="AI787" s="2">
        <v>112421</v>
      </c>
      <c r="AJ787" s="2">
        <v>0</v>
      </c>
      <c r="AK787" s="2">
        <v>43719</v>
      </c>
      <c r="AL787" s="2">
        <v>0</v>
      </c>
      <c r="AM787" s="2">
        <v>145940</v>
      </c>
      <c r="AN787" s="2">
        <v>0</v>
      </c>
      <c r="AO787" s="2">
        <v>64157</v>
      </c>
      <c r="AP787" s="2">
        <v>69476</v>
      </c>
      <c r="AQ787" s="2">
        <v>3749</v>
      </c>
      <c r="AR787" s="2">
        <v>143918</v>
      </c>
      <c r="AS787" s="2">
        <v>0</v>
      </c>
      <c r="AT787" s="2">
        <v>318300</v>
      </c>
      <c r="AU787" s="2">
        <v>58400</v>
      </c>
      <c r="AV787" s="2">
        <v>41877</v>
      </c>
      <c r="AW787" s="2">
        <v>0</v>
      </c>
      <c r="AX787" s="2">
        <v>-52000</v>
      </c>
      <c r="AY787" s="2">
        <v>31831</v>
      </c>
      <c r="AZ787" s="2">
        <v>2566</v>
      </c>
      <c r="BA787" s="2">
        <v>0</v>
      </c>
      <c r="BB787" s="2">
        <v>0</v>
      </c>
      <c r="BC787" s="2">
        <v>0</v>
      </c>
      <c r="BD787" s="2">
        <v>0</v>
      </c>
      <c r="BE787" s="2">
        <v>0</v>
      </c>
      <c r="BF787" s="2">
        <v>0</v>
      </c>
      <c r="BG787" s="2">
        <v>0</v>
      </c>
      <c r="BH787" s="2">
        <v>0</v>
      </c>
      <c r="BI787" s="2">
        <v>0</v>
      </c>
    </row>
    <row r="788" spans="1:61">
      <c r="A788">
        <v>532392</v>
      </c>
      <c r="B788" t="s">
        <v>1394</v>
      </c>
      <c r="C788">
        <v>2009</v>
      </c>
      <c r="D788" t="s">
        <v>789</v>
      </c>
      <c r="E788" t="s">
        <v>790</v>
      </c>
      <c r="F788">
        <v>984</v>
      </c>
      <c r="G788">
        <v>0.290161</v>
      </c>
      <c r="H788">
        <v>3</v>
      </c>
      <c r="I788" s="2">
        <v>27202673</v>
      </c>
      <c r="J788" s="2">
        <v>872562</v>
      </c>
      <c r="K788" s="2">
        <v>872562</v>
      </c>
      <c r="L788" s="2">
        <v>0</v>
      </c>
      <c r="M788" s="2">
        <v>3622939</v>
      </c>
      <c r="N788" s="2">
        <v>4495501</v>
      </c>
      <c r="O788" s="2">
        <v>0</v>
      </c>
      <c r="P788" s="2">
        <v>20438908</v>
      </c>
      <c r="Q788" s="2">
        <v>2267987</v>
      </c>
      <c r="R788" s="2">
        <v>0</v>
      </c>
      <c r="S788" s="2">
        <v>277</v>
      </c>
      <c r="T788" s="2">
        <v>32780</v>
      </c>
      <c r="U788" s="2">
        <v>631381</v>
      </c>
      <c r="V788" s="2">
        <v>0</v>
      </c>
      <c r="W788" s="2">
        <v>0</v>
      </c>
      <c r="X788" s="2">
        <v>47537</v>
      </c>
      <c r="Y788" s="2">
        <v>131405</v>
      </c>
      <c r="Z788" s="2">
        <v>421994</v>
      </c>
      <c r="AA788" s="2">
        <v>1330161</v>
      </c>
      <c r="AB788" s="2">
        <v>0</v>
      </c>
      <c r="AC788" s="2">
        <v>690555</v>
      </c>
      <c r="AD788" s="2">
        <v>0</v>
      </c>
      <c r="AE788" s="2">
        <v>0</v>
      </c>
      <c r="AF788" s="2">
        <v>0</v>
      </c>
      <c r="AG788" s="2">
        <v>508</v>
      </c>
      <c r="AH788" s="2">
        <v>117642</v>
      </c>
      <c r="AI788" s="2">
        <v>28134</v>
      </c>
      <c r="AJ788" s="2">
        <v>0</v>
      </c>
      <c r="AK788" s="2">
        <v>370043</v>
      </c>
      <c r="AL788" s="2">
        <v>0</v>
      </c>
      <c r="AM788" s="2">
        <v>78449</v>
      </c>
      <c r="AN788" s="2">
        <v>0</v>
      </c>
      <c r="AO788" s="2">
        <v>35339</v>
      </c>
      <c r="AP788" s="2">
        <v>38619</v>
      </c>
      <c r="AQ788" s="2">
        <v>0</v>
      </c>
      <c r="AR788" s="2">
        <v>153480</v>
      </c>
      <c r="AS788" s="2">
        <v>1113654</v>
      </c>
      <c r="AT788" s="2">
        <v>461146</v>
      </c>
      <c r="AU788" s="2">
        <v>2001</v>
      </c>
      <c r="AV788" s="2">
        <v>150729</v>
      </c>
      <c r="AW788" s="2">
        <v>0</v>
      </c>
      <c r="AX788" s="2">
        <v>0</v>
      </c>
      <c r="AY788" s="2">
        <v>54734</v>
      </c>
      <c r="AZ788" s="2">
        <v>135570</v>
      </c>
      <c r="BA788" s="2">
        <v>3888</v>
      </c>
      <c r="BB788" s="2">
        <v>641795</v>
      </c>
      <c r="BC788" s="2">
        <v>80272</v>
      </c>
      <c r="BD788" s="2">
        <v>0</v>
      </c>
      <c r="BE788" s="2">
        <v>0</v>
      </c>
      <c r="BF788" s="2">
        <v>0</v>
      </c>
      <c r="BG788" s="2">
        <v>2191</v>
      </c>
      <c r="BH788" s="2">
        <v>0</v>
      </c>
      <c r="BI788" s="2">
        <v>0</v>
      </c>
    </row>
    <row r="789" spans="1:61">
      <c r="A789">
        <v>532393</v>
      </c>
      <c r="B789" t="s">
        <v>1729</v>
      </c>
      <c r="C789">
        <v>2009</v>
      </c>
      <c r="D789" t="s">
        <v>789</v>
      </c>
      <c r="E789" t="s">
        <v>793</v>
      </c>
      <c r="F789">
        <v>13331</v>
      </c>
      <c r="G789">
        <v>0.21344299999999999</v>
      </c>
      <c r="H789">
        <v>2.5</v>
      </c>
      <c r="I789" s="2">
        <v>71772089</v>
      </c>
      <c r="J789" s="2">
        <v>5267065</v>
      </c>
      <c r="K789" s="2">
        <v>5267064</v>
      </c>
      <c r="L789" s="2">
        <v>0</v>
      </c>
      <c r="M789" s="2">
        <v>12237088</v>
      </c>
      <c r="N789" s="2">
        <v>17504153</v>
      </c>
      <c r="O789" s="2">
        <v>0</v>
      </c>
      <c r="P789" s="2">
        <v>47009687</v>
      </c>
      <c r="Q789" s="2">
        <v>7258249</v>
      </c>
      <c r="R789" s="2">
        <v>0</v>
      </c>
      <c r="S789" s="2">
        <v>0</v>
      </c>
      <c r="T789" s="2">
        <v>0</v>
      </c>
      <c r="U789" s="2">
        <v>123745</v>
      </c>
      <c r="V789" s="2">
        <v>0</v>
      </c>
      <c r="W789" s="2">
        <v>0</v>
      </c>
      <c r="X789" s="2">
        <v>386911</v>
      </c>
      <c r="Y789" s="2">
        <v>430681</v>
      </c>
      <c r="Z789" s="2">
        <v>4033654</v>
      </c>
      <c r="AA789" s="2">
        <v>5468021</v>
      </c>
      <c r="AB789" s="2">
        <v>0</v>
      </c>
      <c r="AC789" s="2">
        <v>0</v>
      </c>
      <c r="AD789" s="2">
        <v>0</v>
      </c>
      <c r="AE789" s="2">
        <v>0</v>
      </c>
      <c r="AF789" s="2">
        <v>0</v>
      </c>
      <c r="AG789" s="2">
        <v>278038</v>
      </c>
      <c r="AH789" s="2">
        <v>542729</v>
      </c>
      <c r="AI789" s="2">
        <v>354177</v>
      </c>
      <c r="AJ789" s="2">
        <v>0</v>
      </c>
      <c r="AK789" s="2">
        <v>657317</v>
      </c>
      <c r="AL789" s="2">
        <v>0</v>
      </c>
      <c r="AM789" s="2">
        <v>960369</v>
      </c>
      <c r="AN789" s="2">
        <v>48545</v>
      </c>
      <c r="AO789" s="2">
        <v>1601608</v>
      </c>
      <c r="AP789" s="2">
        <v>475881</v>
      </c>
      <c r="AQ789" s="2">
        <v>546030</v>
      </c>
      <c r="AR789" s="2">
        <v>2207336</v>
      </c>
      <c r="AS789" s="2">
        <v>0</v>
      </c>
      <c r="AT789" s="2">
        <v>1765912</v>
      </c>
      <c r="AU789" s="2">
        <v>0</v>
      </c>
      <c r="AV789" s="2">
        <v>468188</v>
      </c>
      <c r="AW789" s="2">
        <v>0</v>
      </c>
      <c r="AX789" s="2">
        <v>0</v>
      </c>
      <c r="AY789" s="2">
        <v>504092</v>
      </c>
      <c r="AZ789" s="2">
        <v>289068</v>
      </c>
      <c r="BA789" s="2">
        <v>26596</v>
      </c>
      <c r="BB789" s="2">
        <v>0</v>
      </c>
      <c r="BC789" s="2">
        <v>32287</v>
      </c>
      <c r="BD789" s="2">
        <v>0</v>
      </c>
      <c r="BE789" s="2">
        <v>0</v>
      </c>
      <c r="BF789" s="2">
        <v>0</v>
      </c>
      <c r="BG789" s="2">
        <v>10613</v>
      </c>
      <c r="BH789" s="2">
        <v>0</v>
      </c>
      <c r="BI789" s="2">
        <v>0</v>
      </c>
    </row>
    <row r="790" spans="1:61">
      <c r="A790">
        <v>532397</v>
      </c>
      <c r="B790" t="s">
        <v>295</v>
      </c>
      <c r="C790">
        <v>2009</v>
      </c>
      <c r="D790" t="s">
        <v>789</v>
      </c>
      <c r="E790" t="s">
        <v>793</v>
      </c>
      <c r="F790">
        <v>1657</v>
      </c>
      <c r="G790">
        <v>0.1865</v>
      </c>
      <c r="H790">
        <v>3</v>
      </c>
      <c r="I790" s="2">
        <v>18484427</v>
      </c>
      <c r="J790" s="2">
        <v>1123041</v>
      </c>
      <c r="K790" s="2">
        <v>1123041</v>
      </c>
      <c r="L790" s="2">
        <v>0</v>
      </c>
      <c r="M790" s="2">
        <v>1304453</v>
      </c>
      <c r="N790" s="2">
        <v>2427494</v>
      </c>
      <c r="O790" s="2">
        <v>0</v>
      </c>
      <c r="P790" s="2">
        <v>14713375</v>
      </c>
      <c r="Q790" s="2">
        <v>1343558</v>
      </c>
      <c r="R790" s="2">
        <v>0</v>
      </c>
      <c r="S790" s="2">
        <v>0</v>
      </c>
      <c r="T790" s="2">
        <v>0</v>
      </c>
      <c r="U790" s="2">
        <v>23374</v>
      </c>
      <c r="V790" s="2">
        <v>0</v>
      </c>
      <c r="W790" s="2">
        <v>0</v>
      </c>
      <c r="X790" s="2">
        <v>206242</v>
      </c>
      <c r="Y790" s="2">
        <v>164759</v>
      </c>
      <c r="Z790" s="2">
        <v>1022432</v>
      </c>
      <c r="AA790" s="2">
        <v>941514</v>
      </c>
      <c r="AB790" s="2">
        <v>0</v>
      </c>
      <c r="AC790" s="2">
        <v>0</v>
      </c>
      <c r="AD790" s="2">
        <v>0</v>
      </c>
      <c r="AE790" s="2">
        <v>0</v>
      </c>
      <c r="AF790" s="2">
        <v>0</v>
      </c>
      <c r="AG790" s="2">
        <v>3868</v>
      </c>
      <c r="AH790" s="2">
        <v>24721</v>
      </c>
      <c r="AI790" s="2">
        <v>62477</v>
      </c>
      <c r="AJ790" s="2">
        <v>0</v>
      </c>
      <c r="AK790" s="2">
        <v>152128</v>
      </c>
      <c r="AL790" s="2">
        <v>0</v>
      </c>
      <c r="AM790" s="2">
        <v>148037</v>
      </c>
      <c r="AN790" s="2">
        <v>0</v>
      </c>
      <c r="AO790" s="2">
        <v>133324</v>
      </c>
      <c r="AP790" s="2">
        <v>29527</v>
      </c>
      <c r="AQ790" s="2">
        <v>0</v>
      </c>
      <c r="AR790" s="2">
        <v>211094</v>
      </c>
      <c r="AS790" s="2">
        <v>147620</v>
      </c>
      <c r="AT790" s="2">
        <v>456394</v>
      </c>
      <c r="AU790" s="2">
        <v>0</v>
      </c>
      <c r="AV790" s="2">
        <v>111955</v>
      </c>
      <c r="AW790" s="2">
        <v>0</v>
      </c>
      <c r="AX790" s="2">
        <v>0</v>
      </c>
      <c r="AY790" s="2">
        <v>103114</v>
      </c>
      <c r="AZ790" s="2">
        <v>48547</v>
      </c>
      <c r="BA790" s="2">
        <v>7356</v>
      </c>
      <c r="BB790" s="2">
        <v>27027</v>
      </c>
      <c r="BC790" s="2">
        <v>17597</v>
      </c>
      <c r="BD790" s="2">
        <v>0</v>
      </c>
      <c r="BE790" s="2">
        <v>0</v>
      </c>
      <c r="BF790" s="2">
        <v>0</v>
      </c>
      <c r="BG790" s="2">
        <v>10959</v>
      </c>
      <c r="BH790" s="2">
        <v>0</v>
      </c>
      <c r="BI790" s="2">
        <v>0</v>
      </c>
    </row>
    <row r="791" spans="1:61">
      <c r="A791">
        <v>532399</v>
      </c>
      <c r="B791" t="s">
        <v>524</v>
      </c>
      <c r="C791">
        <v>2009</v>
      </c>
      <c r="D791" t="s">
        <v>789</v>
      </c>
      <c r="E791" t="s">
        <v>790</v>
      </c>
      <c r="F791">
        <v>6201</v>
      </c>
      <c r="G791">
        <v>0.25534699999999999</v>
      </c>
      <c r="H791">
        <v>3</v>
      </c>
      <c r="I791" s="2">
        <v>35175959</v>
      </c>
      <c r="J791" s="2">
        <v>6760995</v>
      </c>
      <c r="K791" s="2">
        <v>5770849</v>
      </c>
      <c r="L791" s="2">
        <v>0</v>
      </c>
      <c r="M791" s="2">
        <v>5835233</v>
      </c>
      <c r="N791" s="2">
        <v>12596228</v>
      </c>
      <c r="O791" s="2">
        <v>0</v>
      </c>
      <c r="P791" s="2">
        <v>16170579</v>
      </c>
      <c r="Q791" s="2">
        <v>6409152</v>
      </c>
      <c r="R791" s="2">
        <v>0</v>
      </c>
      <c r="S791" s="2">
        <v>0</v>
      </c>
      <c r="T791" s="2">
        <v>0</v>
      </c>
      <c r="U791" s="2">
        <v>1686967</v>
      </c>
      <c r="V791" s="2">
        <v>0</v>
      </c>
      <c r="W791" s="2">
        <v>0</v>
      </c>
      <c r="X791" s="2">
        <v>850122</v>
      </c>
      <c r="Y791" s="2">
        <v>358736</v>
      </c>
      <c r="Z791" s="2">
        <v>5504300</v>
      </c>
      <c r="AA791" s="2">
        <v>3020277</v>
      </c>
      <c r="AB791" s="2">
        <v>0</v>
      </c>
      <c r="AC791" s="2">
        <v>0</v>
      </c>
      <c r="AD791" s="2">
        <v>0</v>
      </c>
      <c r="AE791" s="2">
        <v>0</v>
      </c>
      <c r="AF791" s="2">
        <v>0</v>
      </c>
      <c r="AG791" s="2">
        <v>0</v>
      </c>
      <c r="AH791" s="2">
        <v>263495</v>
      </c>
      <c r="AI791" s="2">
        <v>43843</v>
      </c>
      <c r="AJ791" s="2">
        <v>0</v>
      </c>
      <c r="AK791" s="2">
        <v>378903</v>
      </c>
      <c r="AL791" s="2">
        <v>0</v>
      </c>
      <c r="AM791" s="2">
        <v>362271</v>
      </c>
      <c r="AN791" s="2">
        <v>0</v>
      </c>
      <c r="AO791" s="2">
        <v>490981</v>
      </c>
      <c r="AP791" s="2">
        <v>371451</v>
      </c>
      <c r="AQ791" s="2">
        <v>164723</v>
      </c>
      <c r="AR791" s="2">
        <v>589860</v>
      </c>
      <c r="AS791" s="2">
        <v>0</v>
      </c>
      <c r="AT791" s="2">
        <v>1472516</v>
      </c>
      <c r="AU791" s="2">
        <v>0</v>
      </c>
      <c r="AV791" s="2">
        <v>322845</v>
      </c>
      <c r="AW791" s="2">
        <v>0</v>
      </c>
      <c r="AX791" s="2">
        <v>0</v>
      </c>
      <c r="AY791" s="2">
        <v>412585</v>
      </c>
      <c r="AZ791" s="2">
        <v>285844</v>
      </c>
      <c r="BA791" s="2">
        <v>66275</v>
      </c>
      <c r="BB791" s="2">
        <v>-15760</v>
      </c>
      <c r="BC791" s="2">
        <v>33397</v>
      </c>
      <c r="BD791" s="2">
        <v>0</v>
      </c>
      <c r="BE791" s="2">
        <v>0</v>
      </c>
      <c r="BF791" s="2">
        <v>0</v>
      </c>
      <c r="BG791" s="2">
        <v>0</v>
      </c>
      <c r="BH791" s="2">
        <v>0</v>
      </c>
      <c r="BI791" s="2">
        <v>0</v>
      </c>
    </row>
    <row r="792" spans="1:61">
      <c r="A792">
        <v>532404</v>
      </c>
      <c r="B792" t="s">
        <v>145</v>
      </c>
      <c r="C792">
        <v>2009</v>
      </c>
      <c r="D792" t="s">
        <v>789</v>
      </c>
      <c r="E792" t="s">
        <v>790</v>
      </c>
      <c r="F792">
        <v>128</v>
      </c>
      <c r="G792">
        <v>0.44330799999999998</v>
      </c>
      <c r="H792">
        <v>3</v>
      </c>
      <c r="I792" s="2">
        <v>1135433</v>
      </c>
      <c r="J792" s="2">
        <v>35401</v>
      </c>
      <c r="K792" s="2">
        <v>35401.449999999997</v>
      </c>
      <c r="L792" s="2">
        <v>0</v>
      </c>
      <c r="M792" s="2">
        <v>182839</v>
      </c>
      <c r="N792" s="2">
        <v>218240</v>
      </c>
      <c r="O792" s="2">
        <v>0</v>
      </c>
      <c r="P792" s="2">
        <v>817282</v>
      </c>
      <c r="Q792" s="2">
        <v>99910</v>
      </c>
      <c r="R792" s="2">
        <v>0</v>
      </c>
      <c r="S792" s="2">
        <v>0</v>
      </c>
      <c r="T792" s="2">
        <v>0</v>
      </c>
      <c r="U792" s="2">
        <v>0</v>
      </c>
      <c r="V792" s="2">
        <v>0</v>
      </c>
      <c r="W792" s="2">
        <v>0</v>
      </c>
      <c r="X792" s="2">
        <v>770</v>
      </c>
      <c r="Y792" s="2">
        <v>4815.7</v>
      </c>
      <c r="Z792" s="2">
        <v>10496</v>
      </c>
      <c r="AA792" s="2">
        <v>95320</v>
      </c>
      <c r="AB792" s="2">
        <v>0</v>
      </c>
      <c r="AC792" s="2">
        <v>10650</v>
      </c>
      <c r="AD792" s="2">
        <v>0</v>
      </c>
      <c r="AE792" s="2">
        <v>0</v>
      </c>
      <c r="AF792" s="2">
        <v>0</v>
      </c>
      <c r="AG792" s="2">
        <v>56</v>
      </c>
      <c r="AH792" s="2">
        <v>10049</v>
      </c>
      <c r="AI792" s="2">
        <v>2915</v>
      </c>
      <c r="AJ792" s="2">
        <v>0</v>
      </c>
      <c r="AK792" s="2">
        <v>2728</v>
      </c>
      <c r="AL792" s="2">
        <v>0</v>
      </c>
      <c r="AM792" s="2">
        <v>17740</v>
      </c>
      <c r="AN792" s="2">
        <v>0</v>
      </c>
      <c r="AO792" s="2">
        <v>12844</v>
      </c>
      <c r="AP792" s="2">
        <v>465.68</v>
      </c>
      <c r="AQ792" s="2">
        <v>20766</v>
      </c>
      <c r="AR792" s="2">
        <v>9769</v>
      </c>
      <c r="AS792" s="2">
        <v>0</v>
      </c>
      <c r="AT792" s="2">
        <v>21674</v>
      </c>
      <c r="AU792" s="2">
        <v>2526</v>
      </c>
      <c r="AV792" s="2">
        <v>1514</v>
      </c>
      <c r="AW792" s="2">
        <v>0</v>
      </c>
      <c r="AX792" s="2">
        <v>-1693</v>
      </c>
      <c r="AY792" s="2">
        <v>3729</v>
      </c>
      <c r="AZ792" s="2">
        <v>-248.23</v>
      </c>
      <c r="BA792" s="2">
        <v>0</v>
      </c>
      <c r="BB792" s="2">
        <v>0</v>
      </c>
      <c r="BC792" s="2">
        <v>0</v>
      </c>
      <c r="BD792" s="2">
        <v>0</v>
      </c>
      <c r="BE792" s="2">
        <v>0</v>
      </c>
      <c r="BF792" s="2">
        <v>0</v>
      </c>
      <c r="BG792" s="2">
        <v>0</v>
      </c>
      <c r="BH792" s="2">
        <v>0</v>
      </c>
      <c r="BI792" s="2">
        <v>0</v>
      </c>
    </row>
    <row r="793" spans="1:61">
      <c r="A793">
        <v>532456</v>
      </c>
      <c r="B793" t="s">
        <v>538</v>
      </c>
      <c r="C793">
        <v>2009</v>
      </c>
      <c r="D793" t="s">
        <v>789</v>
      </c>
      <c r="E793" t="s">
        <v>790</v>
      </c>
      <c r="F793">
        <v>10294</v>
      </c>
      <c r="G793">
        <v>0.27401900000000001</v>
      </c>
      <c r="H793">
        <v>2.5</v>
      </c>
      <c r="I793" s="2">
        <v>37605376</v>
      </c>
      <c r="J793" s="2">
        <v>7685463</v>
      </c>
      <c r="K793" s="2">
        <v>7366466</v>
      </c>
      <c r="L793" s="2">
        <v>0</v>
      </c>
      <c r="M793" s="2">
        <v>4783657</v>
      </c>
      <c r="N793" s="2">
        <v>12469120</v>
      </c>
      <c r="O793" s="2">
        <v>271038</v>
      </c>
      <c r="P793" s="2">
        <v>22741769</v>
      </c>
      <c r="Q793" s="2">
        <v>2028783</v>
      </c>
      <c r="R793" s="2">
        <v>0</v>
      </c>
      <c r="S793" s="2">
        <v>94666</v>
      </c>
      <c r="T793" s="2">
        <v>0</v>
      </c>
      <c r="U793" s="2">
        <v>0</v>
      </c>
      <c r="V793" s="2">
        <v>0</v>
      </c>
      <c r="W793" s="2">
        <v>0</v>
      </c>
      <c r="X793" s="2">
        <v>25532</v>
      </c>
      <c r="Y793" s="2">
        <v>-67539</v>
      </c>
      <c r="Z793" s="2">
        <v>8068325</v>
      </c>
      <c r="AA793" s="2">
        <v>1263533</v>
      </c>
      <c r="AB793" s="2">
        <v>27597</v>
      </c>
      <c r="AC793" s="2">
        <v>-1021998</v>
      </c>
      <c r="AD793" s="2">
        <v>0</v>
      </c>
      <c r="AE793" s="2">
        <v>0</v>
      </c>
      <c r="AF793" s="2">
        <v>0</v>
      </c>
      <c r="AG793" s="2">
        <v>4118</v>
      </c>
      <c r="AH793" s="2">
        <v>87243</v>
      </c>
      <c r="AI793" s="2">
        <v>5146</v>
      </c>
      <c r="AJ793" s="2">
        <v>0</v>
      </c>
      <c r="AK793" s="2">
        <v>8358</v>
      </c>
      <c r="AL793" s="2">
        <v>0</v>
      </c>
      <c r="AM793" s="2">
        <v>372931</v>
      </c>
      <c r="AN793" s="2">
        <v>79696</v>
      </c>
      <c r="AO793" s="2">
        <v>1345111</v>
      </c>
      <c r="AP793" s="2">
        <v>349208</v>
      </c>
      <c r="AQ793" s="2">
        <v>18325</v>
      </c>
      <c r="AR793" s="2">
        <v>264403</v>
      </c>
      <c r="AS793" s="2">
        <v>0</v>
      </c>
      <c r="AT793" s="2">
        <v>604424</v>
      </c>
      <c r="AU793" s="2">
        <v>181272</v>
      </c>
      <c r="AV793" s="2">
        <v>237830</v>
      </c>
      <c r="AW793" s="2">
        <v>38</v>
      </c>
      <c r="AX793" s="2">
        <v>-1046891</v>
      </c>
      <c r="AY793" s="2">
        <v>697983</v>
      </c>
      <c r="AZ793" s="2">
        <v>63271</v>
      </c>
      <c r="BA793" s="2">
        <v>0</v>
      </c>
      <c r="BB793" s="2">
        <v>223</v>
      </c>
      <c r="BC793" s="2">
        <v>-11470</v>
      </c>
      <c r="BD793" s="2">
        <v>0</v>
      </c>
      <c r="BE793" s="2">
        <v>0</v>
      </c>
      <c r="BF793" s="2">
        <v>0</v>
      </c>
      <c r="BG793" s="2">
        <v>13500</v>
      </c>
      <c r="BH793" s="2">
        <v>166154</v>
      </c>
      <c r="BI793" s="2">
        <v>155447</v>
      </c>
    </row>
    <row r="794" spans="1:61">
      <c r="A794">
        <v>533401</v>
      </c>
      <c r="B794" t="s">
        <v>1422</v>
      </c>
      <c r="C794">
        <v>2009</v>
      </c>
      <c r="D794" t="s">
        <v>789</v>
      </c>
      <c r="E794" t="s">
        <v>790</v>
      </c>
      <c r="F794">
        <v>12038</v>
      </c>
      <c r="G794">
        <v>0.24088999999999999</v>
      </c>
      <c r="H794">
        <v>2.5</v>
      </c>
      <c r="I794" s="2">
        <v>54596780</v>
      </c>
      <c r="J794" s="2">
        <v>9544467</v>
      </c>
      <c r="K794" s="2">
        <v>9544467</v>
      </c>
      <c r="L794" s="2">
        <v>0</v>
      </c>
      <c r="M794" s="2">
        <v>10675541</v>
      </c>
      <c r="N794" s="2">
        <v>20220008</v>
      </c>
      <c r="O794" s="2">
        <v>21809</v>
      </c>
      <c r="P794" s="2">
        <v>30455457</v>
      </c>
      <c r="Q794" s="2">
        <v>3899506</v>
      </c>
      <c r="R794" s="2">
        <v>0</v>
      </c>
      <c r="S794" s="2">
        <v>0</v>
      </c>
      <c r="T794" s="2">
        <v>0</v>
      </c>
      <c r="U794" s="2">
        <v>300108</v>
      </c>
      <c r="V794" s="2">
        <v>0</v>
      </c>
      <c r="W794" s="2">
        <v>0</v>
      </c>
      <c r="X794" s="2">
        <v>19466</v>
      </c>
      <c r="Y794" s="2">
        <v>231052</v>
      </c>
      <c r="Z794" s="2">
        <v>9501183</v>
      </c>
      <c r="AA794" s="2">
        <v>1905350</v>
      </c>
      <c r="AB794" s="2">
        <v>0</v>
      </c>
      <c r="AC794" s="2">
        <v>2071222</v>
      </c>
      <c r="AD794" s="2">
        <v>0</v>
      </c>
      <c r="AE794" s="2">
        <v>0</v>
      </c>
      <c r="AF794" s="2">
        <v>0</v>
      </c>
      <c r="AG794" s="2">
        <v>17</v>
      </c>
      <c r="AH794" s="2">
        <v>448414</v>
      </c>
      <c r="AI794" s="2">
        <v>182458</v>
      </c>
      <c r="AJ794" s="2">
        <v>5878</v>
      </c>
      <c r="AK794" s="2">
        <v>217237</v>
      </c>
      <c r="AL794" s="2">
        <v>18908</v>
      </c>
      <c r="AM794" s="2">
        <v>1069609</v>
      </c>
      <c r="AN794" s="2">
        <v>140</v>
      </c>
      <c r="AO794" s="2">
        <v>600050</v>
      </c>
      <c r="AP794" s="2">
        <v>380208</v>
      </c>
      <c r="AQ794" s="2">
        <v>196225</v>
      </c>
      <c r="AR794" s="2">
        <v>446959</v>
      </c>
      <c r="AS794" s="2">
        <v>108417</v>
      </c>
      <c r="AT794" s="2">
        <v>517784</v>
      </c>
      <c r="AU794" s="2">
        <v>64786</v>
      </c>
      <c r="AV794" s="2">
        <v>355703</v>
      </c>
      <c r="AW794" s="2">
        <v>0</v>
      </c>
      <c r="AX794" s="2">
        <v>333301</v>
      </c>
      <c r="AY794" s="2">
        <v>40762</v>
      </c>
      <c r="AZ794" s="2">
        <v>95902</v>
      </c>
      <c r="BA794" s="2">
        <v>425</v>
      </c>
      <c r="BB794" s="2">
        <v>633223</v>
      </c>
      <c r="BC794" s="2">
        <v>-1384</v>
      </c>
      <c r="BD794" s="2">
        <v>0</v>
      </c>
      <c r="BE794" s="2">
        <v>0</v>
      </c>
      <c r="BF794" s="2">
        <v>0</v>
      </c>
      <c r="BG794" s="2">
        <v>2481</v>
      </c>
      <c r="BH794" s="2">
        <v>0</v>
      </c>
      <c r="BI794" s="2">
        <v>0</v>
      </c>
    </row>
    <row r="795" spans="1:61">
      <c r="A795">
        <v>542301</v>
      </c>
      <c r="B795" t="s">
        <v>1736</v>
      </c>
      <c r="C795">
        <v>2009</v>
      </c>
      <c r="D795" t="s">
        <v>789</v>
      </c>
      <c r="E795" t="s">
        <v>790</v>
      </c>
      <c r="F795">
        <v>4088</v>
      </c>
      <c r="G795">
        <v>0.107553</v>
      </c>
      <c r="H795">
        <v>3</v>
      </c>
      <c r="I795" s="2">
        <v>29147891</v>
      </c>
      <c r="J795" s="2">
        <v>925170</v>
      </c>
      <c r="K795" s="2">
        <v>925170</v>
      </c>
      <c r="L795" s="2">
        <v>0</v>
      </c>
      <c r="M795" s="2">
        <v>4787755</v>
      </c>
      <c r="N795" s="2">
        <v>5712925</v>
      </c>
      <c r="O795" s="2">
        <v>0</v>
      </c>
      <c r="P795" s="2">
        <v>15823948</v>
      </c>
      <c r="Q795" s="2">
        <v>7609346</v>
      </c>
      <c r="R795" s="2">
        <v>1672</v>
      </c>
      <c r="S795" s="2">
        <v>0</v>
      </c>
      <c r="T795" s="2">
        <v>0</v>
      </c>
      <c r="U795" s="2">
        <v>263678</v>
      </c>
      <c r="V795" s="2">
        <v>0</v>
      </c>
      <c r="W795" s="2">
        <v>0</v>
      </c>
      <c r="X795" s="2">
        <v>313849</v>
      </c>
      <c r="Y795" s="2">
        <v>500217</v>
      </c>
      <c r="Z795" s="2">
        <v>565225</v>
      </c>
      <c r="AA795" s="2">
        <v>4971260</v>
      </c>
      <c r="AB795" s="2">
        <v>-39570</v>
      </c>
      <c r="AC795" s="2">
        <v>1554513</v>
      </c>
      <c r="AD795" s="2">
        <v>1672</v>
      </c>
      <c r="AE795" s="2">
        <v>0</v>
      </c>
      <c r="AF795" s="2">
        <v>0</v>
      </c>
      <c r="AG795" s="2">
        <v>174413</v>
      </c>
      <c r="AH795" s="2">
        <v>243159</v>
      </c>
      <c r="AI795" s="2">
        <v>198046</v>
      </c>
      <c r="AJ795" s="2">
        <v>0</v>
      </c>
      <c r="AK795" s="2">
        <v>115780</v>
      </c>
      <c r="AL795" s="2">
        <v>0</v>
      </c>
      <c r="AM795" s="2">
        <v>408215</v>
      </c>
      <c r="AN795" s="2">
        <v>121010</v>
      </c>
      <c r="AO795" s="2">
        <v>540185</v>
      </c>
      <c r="AP795" s="2">
        <v>89940</v>
      </c>
      <c r="AQ795" s="2">
        <v>66513</v>
      </c>
      <c r="AR795" s="2">
        <v>750436</v>
      </c>
      <c r="AS795" s="2">
        <v>528052</v>
      </c>
      <c r="AT795" s="2">
        <v>1092910</v>
      </c>
      <c r="AU795" s="2">
        <v>135492</v>
      </c>
      <c r="AV795" s="2">
        <v>188250</v>
      </c>
      <c r="AW795" s="2">
        <v>0</v>
      </c>
      <c r="AX795" s="2">
        <v>88275</v>
      </c>
      <c r="AY795" s="2">
        <v>66448</v>
      </c>
      <c r="AZ795" s="2">
        <v>549374</v>
      </c>
      <c r="BA795" s="2">
        <v>10691</v>
      </c>
      <c r="BB795" s="2">
        <v>338559</v>
      </c>
      <c r="BC795" s="2">
        <v>18787</v>
      </c>
      <c r="BD795" s="2">
        <v>0</v>
      </c>
      <c r="BE795" s="2">
        <v>0</v>
      </c>
      <c r="BF795" s="2">
        <v>0</v>
      </c>
      <c r="BG795" s="2">
        <v>1940</v>
      </c>
      <c r="BH795" s="2">
        <v>0</v>
      </c>
      <c r="BI795" s="2">
        <v>0</v>
      </c>
    </row>
    <row r="796" spans="1:61">
      <c r="A796">
        <v>542311</v>
      </c>
      <c r="B796" t="s">
        <v>336</v>
      </c>
      <c r="C796">
        <v>2009</v>
      </c>
      <c r="D796" t="s">
        <v>789</v>
      </c>
      <c r="E796" t="s">
        <v>790</v>
      </c>
      <c r="F796">
        <v>2280</v>
      </c>
      <c r="G796">
        <v>0.26995400000000003</v>
      </c>
      <c r="H796">
        <v>3</v>
      </c>
      <c r="I796" s="2">
        <v>27320343</v>
      </c>
      <c r="J796" s="2">
        <v>2854423</v>
      </c>
      <c r="K796" s="2">
        <v>2854423</v>
      </c>
      <c r="L796" s="2">
        <v>0</v>
      </c>
      <c r="M796" s="2">
        <v>5585677</v>
      </c>
      <c r="N796" s="2">
        <v>8440100</v>
      </c>
      <c r="O796" s="2">
        <v>0</v>
      </c>
      <c r="P796" s="2">
        <v>14741795</v>
      </c>
      <c r="Q796" s="2">
        <v>4138448</v>
      </c>
      <c r="R796" s="2">
        <v>0</v>
      </c>
      <c r="S796" s="2">
        <v>0</v>
      </c>
      <c r="T796" s="2">
        <v>0</v>
      </c>
      <c r="U796" s="2">
        <v>0</v>
      </c>
      <c r="V796" s="2">
        <v>0</v>
      </c>
      <c r="W796" s="2">
        <v>0</v>
      </c>
      <c r="X796" s="2">
        <v>107550</v>
      </c>
      <c r="Y796" s="2">
        <v>358964</v>
      </c>
      <c r="Z796" s="2">
        <v>2854423</v>
      </c>
      <c r="AA796" s="2">
        <v>2957879</v>
      </c>
      <c r="AB796" s="2">
        <v>-100303</v>
      </c>
      <c r="AC796" s="2">
        <v>775246</v>
      </c>
      <c r="AD796" s="2">
        <v>0</v>
      </c>
      <c r="AE796" s="2">
        <v>0</v>
      </c>
      <c r="AF796" s="2">
        <v>0</v>
      </c>
      <c r="AG796" s="2">
        <v>56403</v>
      </c>
      <c r="AH796" s="2">
        <v>191976</v>
      </c>
      <c r="AI796" s="2">
        <v>359674</v>
      </c>
      <c r="AJ796" s="2">
        <v>0</v>
      </c>
      <c r="AK796" s="2">
        <v>670301</v>
      </c>
      <c r="AL796" s="2">
        <v>0</v>
      </c>
      <c r="AM796" s="2">
        <v>52510</v>
      </c>
      <c r="AN796" s="2">
        <v>2228</v>
      </c>
      <c r="AO796" s="2">
        <v>279050</v>
      </c>
      <c r="AP796" s="2">
        <v>35980</v>
      </c>
      <c r="AQ796" s="2">
        <v>3056</v>
      </c>
      <c r="AR796" s="2">
        <v>191163</v>
      </c>
      <c r="AS796" s="2">
        <v>129953</v>
      </c>
      <c r="AT796" s="2">
        <v>1275374</v>
      </c>
      <c r="AU796" s="2">
        <v>144380</v>
      </c>
      <c r="AV796" s="2">
        <v>102915</v>
      </c>
      <c r="AW796" s="2">
        <v>0</v>
      </c>
      <c r="AX796" s="2">
        <v>60933</v>
      </c>
      <c r="AY796" s="2">
        <v>129674</v>
      </c>
      <c r="AZ796" s="2">
        <v>269897</v>
      </c>
      <c r="BA796" s="2">
        <v>10949</v>
      </c>
      <c r="BB796" s="2">
        <v>-119</v>
      </c>
      <c r="BC796" s="2">
        <v>0</v>
      </c>
      <c r="BD796" s="2">
        <v>0</v>
      </c>
      <c r="BE796" s="2">
        <v>0</v>
      </c>
      <c r="BF796" s="2">
        <v>0</v>
      </c>
      <c r="BG796" s="2">
        <v>0</v>
      </c>
      <c r="BH796" s="2">
        <v>0</v>
      </c>
      <c r="BI796" s="2">
        <v>0</v>
      </c>
    </row>
    <row r="797" spans="1:61">
      <c r="A797">
        <v>542313</v>
      </c>
      <c r="B797" t="s">
        <v>320</v>
      </c>
      <c r="C797">
        <v>2009</v>
      </c>
      <c r="D797" t="s">
        <v>789</v>
      </c>
      <c r="E797" t="s">
        <v>790</v>
      </c>
      <c r="F797">
        <v>1197</v>
      </c>
      <c r="G797">
        <v>0.14033300000000001</v>
      </c>
      <c r="H797">
        <v>3</v>
      </c>
      <c r="I797" s="2">
        <v>18128355</v>
      </c>
      <c r="J797" s="2">
        <v>2684143</v>
      </c>
      <c r="K797" s="2">
        <v>2684143</v>
      </c>
      <c r="L797" s="2">
        <v>0</v>
      </c>
      <c r="M797" s="2">
        <v>1661919</v>
      </c>
      <c r="N797" s="2">
        <v>4346062</v>
      </c>
      <c r="O797" s="2">
        <v>0</v>
      </c>
      <c r="P797" s="2">
        <v>8245912</v>
      </c>
      <c r="Q797" s="2">
        <v>5123838</v>
      </c>
      <c r="R797" s="2">
        <v>412543</v>
      </c>
      <c r="S797" s="2">
        <v>0</v>
      </c>
      <c r="T797" s="2">
        <v>0</v>
      </c>
      <c r="U797" s="2">
        <v>755873</v>
      </c>
      <c r="V797" s="2">
        <v>0</v>
      </c>
      <c r="W797" s="2">
        <v>0</v>
      </c>
      <c r="X797" s="2">
        <v>134894</v>
      </c>
      <c r="Y797" s="2">
        <v>468035</v>
      </c>
      <c r="Z797" s="2">
        <v>1681853</v>
      </c>
      <c r="AA797" s="2">
        <v>2813930</v>
      </c>
      <c r="AB797" s="2">
        <v>-45323</v>
      </c>
      <c r="AC797" s="2">
        <v>842013</v>
      </c>
      <c r="AD797" s="2">
        <v>21199</v>
      </c>
      <c r="AE797" s="2">
        <v>0</v>
      </c>
      <c r="AF797" s="2">
        <v>0</v>
      </c>
      <c r="AG797" s="2">
        <v>68040</v>
      </c>
      <c r="AH797" s="2">
        <v>338685</v>
      </c>
      <c r="AI797" s="2">
        <v>219434</v>
      </c>
      <c r="AJ797" s="2">
        <v>0</v>
      </c>
      <c r="AK797" s="2">
        <v>201202</v>
      </c>
      <c r="AL797" s="2">
        <v>0</v>
      </c>
      <c r="AM797" s="2">
        <v>374812</v>
      </c>
      <c r="AN797" s="2">
        <v>-19</v>
      </c>
      <c r="AO797" s="2">
        <v>254210</v>
      </c>
      <c r="AP797" s="2">
        <v>24539</v>
      </c>
      <c r="AQ797" s="2">
        <v>0</v>
      </c>
      <c r="AR797" s="2">
        <v>338879</v>
      </c>
      <c r="AS797" s="2">
        <v>116089</v>
      </c>
      <c r="AT797" s="2">
        <v>1272746</v>
      </c>
      <c r="AU797" s="2">
        <v>85049</v>
      </c>
      <c r="AV797" s="2">
        <v>92828</v>
      </c>
      <c r="AW797" s="2">
        <v>0</v>
      </c>
      <c r="AX797" s="2">
        <v>-24941</v>
      </c>
      <c r="AY797" s="2">
        <v>356173</v>
      </c>
      <c r="AZ797" s="2">
        <v>348502</v>
      </c>
      <c r="BA797" s="2">
        <v>54725</v>
      </c>
      <c r="BB797" s="2">
        <v>121050</v>
      </c>
      <c r="BC797" s="2">
        <v>16205</v>
      </c>
      <c r="BD797" s="2">
        <v>0</v>
      </c>
      <c r="BE797" s="2">
        <v>0</v>
      </c>
      <c r="BF797" s="2">
        <v>0</v>
      </c>
      <c r="BG797" s="2">
        <v>110</v>
      </c>
      <c r="BH797" s="2">
        <v>0</v>
      </c>
      <c r="BI797" s="2">
        <v>0</v>
      </c>
    </row>
    <row r="798" spans="1:61">
      <c r="A798">
        <v>542315</v>
      </c>
      <c r="B798" t="s">
        <v>639</v>
      </c>
      <c r="C798">
        <v>2009</v>
      </c>
      <c r="D798" t="s">
        <v>789</v>
      </c>
      <c r="E798" t="s">
        <v>790</v>
      </c>
      <c r="F798">
        <v>12741</v>
      </c>
      <c r="G798">
        <v>0.11876</v>
      </c>
      <c r="H798">
        <v>2.5</v>
      </c>
      <c r="I798" s="2">
        <v>47547722</v>
      </c>
      <c r="J798" s="2">
        <v>9483128</v>
      </c>
      <c r="K798" s="2">
        <v>9483128</v>
      </c>
      <c r="L798" s="2">
        <v>0</v>
      </c>
      <c r="M798" s="2">
        <v>9246768</v>
      </c>
      <c r="N798" s="2">
        <v>18729896</v>
      </c>
      <c r="O798" s="2">
        <v>0</v>
      </c>
      <c r="P798" s="2">
        <v>19935035</v>
      </c>
      <c r="Q798" s="2">
        <v>8882792</v>
      </c>
      <c r="R798" s="2">
        <v>0</v>
      </c>
      <c r="S798" s="2">
        <v>0</v>
      </c>
      <c r="T798" s="2">
        <v>0</v>
      </c>
      <c r="U798" s="2">
        <v>1335984</v>
      </c>
      <c r="V798" s="2">
        <v>0</v>
      </c>
      <c r="W798" s="2">
        <v>0</v>
      </c>
      <c r="X798" s="2">
        <v>51047</v>
      </c>
      <c r="Y798" s="2">
        <v>73411</v>
      </c>
      <c r="Z798" s="2">
        <v>9140682</v>
      </c>
      <c r="AA798" s="2">
        <v>6569824</v>
      </c>
      <c r="AB798" s="2">
        <v>0</v>
      </c>
      <c r="AC798" s="2">
        <v>6627582</v>
      </c>
      <c r="AD798" s="2">
        <v>0</v>
      </c>
      <c r="AE798" s="2">
        <v>0</v>
      </c>
      <c r="AF798" s="2">
        <v>0</v>
      </c>
      <c r="AG798" s="2">
        <v>18</v>
      </c>
      <c r="AH798" s="2">
        <v>523090</v>
      </c>
      <c r="AI798" s="2">
        <v>516916</v>
      </c>
      <c r="AJ798" s="2">
        <v>5845</v>
      </c>
      <c r="AK798" s="2">
        <v>62211</v>
      </c>
      <c r="AL798" s="2">
        <v>26203</v>
      </c>
      <c r="AM798" s="2">
        <v>213387</v>
      </c>
      <c r="AN798" s="2">
        <v>119</v>
      </c>
      <c r="AO798" s="2">
        <v>998388</v>
      </c>
      <c r="AP798" s="2">
        <v>-4193</v>
      </c>
      <c r="AQ798" s="2">
        <v>221779</v>
      </c>
      <c r="AR798" s="2">
        <v>610870</v>
      </c>
      <c r="AS798" s="2">
        <v>93955</v>
      </c>
      <c r="AT798" s="2">
        <v>595430</v>
      </c>
      <c r="AU798" s="2">
        <v>-166777</v>
      </c>
      <c r="AV798" s="2">
        <v>157761</v>
      </c>
      <c r="AW798" s="2">
        <v>0</v>
      </c>
      <c r="AX798" s="2">
        <v>1901004</v>
      </c>
      <c r="AY798" s="2">
        <v>0</v>
      </c>
      <c r="AZ798" s="2">
        <v>262200</v>
      </c>
      <c r="BA798" s="2">
        <v>0</v>
      </c>
      <c r="BB798" s="2">
        <v>21</v>
      </c>
      <c r="BC798" s="2">
        <v>-17738</v>
      </c>
      <c r="BD798" s="2">
        <v>0</v>
      </c>
      <c r="BE798" s="2">
        <v>0</v>
      </c>
      <c r="BF798" s="2">
        <v>0</v>
      </c>
      <c r="BG798" s="2">
        <v>3174</v>
      </c>
      <c r="BH798" s="2">
        <v>0</v>
      </c>
      <c r="BI798" s="2">
        <v>0</v>
      </c>
    </row>
    <row r="799" spans="1:61">
      <c r="A799">
        <v>542318</v>
      </c>
      <c r="B799" t="s">
        <v>597</v>
      </c>
      <c r="C799">
        <v>2009</v>
      </c>
      <c r="D799" t="s">
        <v>789</v>
      </c>
      <c r="E799" t="s">
        <v>790</v>
      </c>
      <c r="F799">
        <v>2890</v>
      </c>
      <c r="G799">
        <v>0.15893399999999999</v>
      </c>
      <c r="H799">
        <v>3</v>
      </c>
      <c r="I799" s="2">
        <v>20532403</v>
      </c>
      <c r="J799" s="2">
        <v>819131</v>
      </c>
      <c r="K799" s="2">
        <v>819131</v>
      </c>
      <c r="L799" s="2">
        <v>0</v>
      </c>
      <c r="M799" s="2">
        <v>3331710</v>
      </c>
      <c r="N799" s="2">
        <v>4150841</v>
      </c>
      <c r="O799" s="2">
        <v>0</v>
      </c>
      <c r="P799" s="2">
        <v>14970842</v>
      </c>
      <c r="Q799" s="2">
        <v>1410720</v>
      </c>
      <c r="R799" s="2">
        <v>0</v>
      </c>
      <c r="S799" s="2">
        <v>0</v>
      </c>
      <c r="T799" s="2">
        <v>0</v>
      </c>
      <c r="U799" s="2">
        <v>939065</v>
      </c>
      <c r="V799" s="2">
        <v>0</v>
      </c>
      <c r="W799" s="2">
        <v>0</v>
      </c>
      <c r="X799" s="2">
        <v>60022</v>
      </c>
      <c r="Y799" s="2">
        <v>224681</v>
      </c>
      <c r="Z799" s="2">
        <v>187071</v>
      </c>
      <c r="AA799" s="2">
        <v>581958</v>
      </c>
      <c r="AB799" s="2">
        <v>0</v>
      </c>
      <c r="AC799" s="2">
        <v>1353753</v>
      </c>
      <c r="AD799" s="2">
        <v>0</v>
      </c>
      <c r="AE799" s="2">
        <v>0</v>
      </c>
      <c r="AF799" s="2">
        <v>0</v>
      </c>
      <c r="AG799" s="2">
        <v>2980</v>
      </c>
      <c r="AH799" s="2">
        <v>599412</v>
      </c>
      <c r="AI799" s="2">
        <v>204277</v>
      </c>
      <c r="AJ799" s="2">
        <v>0</v>
      </c>
      <c r="AK799" s="2">
        <v>187956</v>
      </c>
      <c r="AL799" s="2">
        <v>0</v>
      </c>
      <c r="AM799" s="2">
        <v>433864</v>
      </c>
      <c r="AN799" s="2">
        <v>0</v>
      </c>
      <c r="AO799" s="2">
        <v>388104</v>
      </c>
      <c r="AP799" s="2">
        <v>88677</v>
      </c>
      <c r="AQ799" s="2">
        <v>182509</v>
      </c>
      <c r="AR799" s="2">
        <v>520023</v>
      </c>
      <c r="AS799" s="2">
        <v>1059653</v>
      </c>
      <c r="AT799" s="2">
        <v>976345</v>
      </c>
      <c r="AU799" s="2">
        <v>155614</v>
      </c>
      <c r="AV799" s="2">
        <v>197313</v>
      </c>
      <c r="AW799" s="2">
        <v>0</v>
      </c>
      <c r="AX799" s="2">
        <v>236393</v>
      </c>
      <c r="AY799" s="2">
        <v>92182</v>
      </c>
      <c r="AZ799" s="2">
        <v>123209</v>
      </c>
      <c r="BA799" s="2">
        <v>0</v>
      </c>
      <c r="BB799" s="2">
        <v>285413</v>
      </c>
      <c r="BC799" s="2">
        <v>73422</v>
      </c>
      <c r="BD799" s="2">
        <v>0</v>
      </c>
      <c r="BE799" s="2">
        <v>0</v>
      </c>
      <c r="BF799" s="2">
        <v>0</v>
      </c>
      <c r="BG799" s="2">
        <v>0</v>
      </c>
      <c r="BH799" s="2">
        <v>0</v>
      </c>
      <c r="BI799" s="2">
        <v>0</v>
      </c>
    </row>
    <row r="800" spans="1:61">
      <c r="A800">
        <v>542321</v>
      </c>
      <c r="B800" t="s">
        <v>1094</v>
      </c>
      <c r="C800">
        <v>2009</v>
      </c>
      <c r="D800" t="s">
        <v>789</v>
      </c>
      <c r="E800" t="s">
        <v>790</v>
      </c>
      <c r="F800">
        <v>3114</v>
      </c>
      <c r="G800">
        <v>0.115276</v>
      </c>
      <c r="H800">
        <v>3</v>
      </c>
      <c r="I800" s="2">
        <v>17651830</v>
      </c>
      <c r="J800" s="2">
        <v>2249206</v>
      </c>
      <c r="K800" s="2">
        <v>2249206.34</v>
      </c>
      <c r="L800" s="2">
        <v>0</v>
      </c>
      <c r="M800" s="2">
        <v>3388214</v>
      </c>
      <c r="N800" s="2">
        <v>5637420</v>
      </c>
      <c r="O800" s="2">
        <v>0</v>
      </c>
      <c r="P800" s="2">
        <v>10126637</v>
      </c>
      <c r="Q800" s="2">
        <v>1816735</v>
      </c>
      <c r="R800" s="2">
        <v>16340</v>
      </c>
      <c r="S800" s="2">
        <v>54699</v>
      </c>
      <c r="T800" s="2">
        <v>0</v>
      </c>
      <c r="U800" s="2">
        <v>354762</v>
      </c>
      <c r="V800" s="2">
        <v>188616</v>
      </c>
      <c r="W800" s="2">
        <v>0</v>
      </c>
      <c r="X800" s="2">
        <v>20145</v>
      </c>
      <c r="Y800" s="2">
        <v>80912.03</v>
      </c>
      <c r="Z800" s="2">
        <v>2114255</v>
      </c>
      <c r="AA800" s="2">
        <v>1756810</v>
      </c>
      <c r="AB800" s="2">
        <v>0</v>
      </c>
      <c r="AC800" s="2">
        <v>-806765</v>
      </c>
      <c r="AD800" s="2">
        <v>13842</v>
      </c>
      <c r="AE800" s="2">
        <v>0</v>
      </c>
      <c r="AF800" s="2">
        <v>149638</v>
      </c>
      <c r="AG800" s="2">
        <v>6750</v>
      </c>
      <c r="AH800" s="2">
        <v>151663</v>
      </c>
      <c r="AI800" s="2">
        <v>133976</v>
      </c>
      <c r="AJ800" s="2">
        <v>0</v>
      </c>
      <c r="AK800" s="2">
        <v>102447</v>
      </c>
      <c r="AL800" s="2">
        <v>0</v>
      </c>
      <c r="AM800" s="2">
        <v>258308</v>
      </c>
      <c r="AN800" s="2">
        <v>0</v>
      </c>
      <c r="AO800" s="2">
        <v>260247</v>
      </c>
      <c r="AP800" s="2">
        <v>38696</v>
      </c>
      <c r="AQ800" s="2">
        <v>134157</v>
      </c>
      <c r="AR800" s="2">
        <v>166637.09</v>
      </c>
      <c r="AS800" s="2">
        <v>0</v>
      </c>
      <c r="AT800" s="2">
        <v>453319</v>
      </c>
      <c r="AU800" s="2">
        <v>45786</v>
      </c>
      <c r="AV800" s="2">
        <v>21568</v>
      </c>
      <c r="AW800" s="2">
        <v>0</v>
      </c>
      <c r="AX800" s="2">
        <v>-68657</v>
      </c>
      <c r="AY800" s="2">
        <v>125707</v>
      </c>
      <c r="AZ800" s="2">
        <v>69986</v>
      </c>
      <c r="BA800" s="2">
        <v>0</v>
      </c>
      <c r="BB800" s="2">
        <v>323</v>
      </c>
      <c r="BC800" s="2">
        <v>0</v>
      </c>
      <c r="BD800" s="2">
        <v>0</v>
      </c>
      <c r="BE800" s="2">
        <v>0</v>
      </c>
      <c r="BF800" s="2">
        <v>0</v>
      </c>
      <c r="BG800" s="2">
        <v>1360</v>
      </c>
      <c r="BH800" s="2">
        <v>10581</v>
      </c>
      <c r="BI800" s="2">
        <v>0</v>
      </c>
    </row>
    <row r="801" spans="1:61">
      <c r="A801">
        <v>542322</v>
      </c>
      <c r="B801" t="s">
        <v>902</v>
      </c>
      <c r="C801">
        <v>2009</v>
      </c>
      <c r="D801" t="s">
        <v>789</v>
      </c>
      <c r="E801" t="s">
        <v>790</v>
      </c>
      <c r="F801">
        <v>601</v>
      </c>
      <c r="G801">
        <v>0.198213</v>
      </c>
      <c r="H801">
        <v>3</v>
      </c>
      <c r="I801" s="2">
        <v>5534994</v>
      </c>
      <c r="J801" s="2">
        <v>1007003</v>
      </c>
      <c r="K801" s="2">
        <v>1007002.84</v>
      </c>
      <c r="L801" s="2">
        <v>0</v>
      </c>
      <c r="M801" s="2">
        <v>1477795</v>
      </c>
      <c r="N801" s="2">
        <v>2484798</v>
      </c>
      <c r="O801" s="2">
        <v>0</v>
      </c>
      <c r="P801" s="2">
        <v>2528231</v>
      </c>
      <c r="Q801" s="2">
        <v>510611</v>
      </c>
      <c r="R801" s="2">
        <v>0</v>
      </c>
      <c r="S801" s="2">
        <v>11356</v>
      </c>
      <c r="T801" s="2">
        <v>0</v>
      </c>
      <c r="U801" s="2">
        <v>2613</v>
      </c>
      <c r="V801" s="2">
        <v>0</v>
      </c>
      <c r="W801" s="2">
        <v>0</v>
      </c>
      <c r="X801" s="2">
        <v>14731</v>
      </c>
      <c r="Y801" s="2">
        <v>16961.259999999998</v>
      </c>
      <c r="Z801" s="2">
        <v>942838</v>
      </c>
      <c r="AA801" s="2">
        <v>366713</v>
      </c>
      <c r="AB801" s="2">
        <v>0</v>
      </c>
      <c r="AC801" s="2">
        <v>39968</v>
      </c>
      <c r="AD801" s="2">
        <v>0</v>
      </c>
      <c r="AE801" s="2">
        <v>0</v>
      </c>
      <c r="AF801" s="2">
        <v>0</v>
      </c>
      <c r="AG801" s="2">
        <v>2873</v>
      </c>
      <c r="AH801" s="2">
        <v>32079</v>
      </c>
      <c r="AI801" s="2">
        <v>41612</v>
      </c>
      <c r="AJ801" s="2">
        <v>0</v>
      </c>
      <c r="AK801" s="2">
        <v>21843</v>
      </c>
      <c r="AL801" s="2">
        <v>0</v>
      </c>
      <c r="AM801" s="2">
        <v>56769</v>
      </c>
      <c r="AN801" s="2">
        <v>0</v>
      </c>
      <c r="AO801" s="2">
        <v>66063</v>
      </c>
      <c r="AP801" s="2">
        <v>0</v>
      </c>
      <c r="AQ801" s="2">
        <v>24905</v>
      </c>
      <c r="AR801" s="2">
        <v>42116.78</v>
      </c>
      <c r="AS801" s="2">
        <v>0</v>
      </c>
      <c r="AT801" s="2">
        <v>86059</v>
      </c>
      <c r="AU801" s="2">
        <v>7864</v>
      </c>
      <c r="AV801" s="2">
        <v>17403</v>
      </c>
      <c r="AW801" s="2">
        <v>0</v>
      </c>
      <c r="AX801" s="2">
        <v>38943</v>
      </c>
      <c r="AY801" s="2">
        <v>459</v>
      </c>
      <c r="AZ801" s="2">
        <v>25567</v>
      </c>
      <c r="BA801" s="2">
        <v>0</v>
      </c>
      <c r="BB801" s="2">
        <v>0</v>
      </c>
      <c r="BC801" s="2">
        <v>0</v>
      </c>
      <c r="BD801" s="2">
        <v>0</v>
      </c>
      <c r="BE801" s="2">
        <v>0</v>
      </c>
      <c r="BF801" s="2">
        <v>0</v>
      </c>
      <c r="BG801" s="2">
        <v>0</v>
      </c>
      <c r="BH801" s="2">
        <v>0</v>
      </c>
      <c r="BI801" s="2">
        <v>0</v>
      </c>
    </row>
    <row r="802" spans="1:61">
      <c r="A802">
        <v>542323</v>
      </c>
      <c r="B802" t="s">
        <v>114</v>
      </c>
      <c r="C802">
        <v>2009</v>
      </c>
      <c r="D802" t="s">
        <v>789</v>
      </c>
      <c r="E802" t="s">
        <v>790</v>
      </c>
      <c r="F802">
        <v>1058</v>
      </c>
      <c r="G802">
        <v>0.58069899999999997</v>
      </c>
      <c r="H802">
        <v>3</v>
      </c>
      <c r="I802" s="2">
        <v>6857108</v>
      </c>
      <c r="J802" s="2">
        <v>813722</v>
      </c>
      <c r="K802" s="2">
        <v>813722</v>
      </c>
      <c r="L802" s="2">
        <v>0</v>
      </c>
      <c r="M802" s="2">
        <v>1166037</v>
      </c>
      <c r="N802" s="2">
        <v>1979759</v>
      </c>
      <c r="O802" s="2">
        <v>0</v>
      </c>
      <c r="P802" s="2">
        <v>4374205</v>
      </c>
      <c r="Q802" s="2">
        <v>482041</v>
      </c>
      <c r="R802" s="2">
        <v>0</v>
      </c>
      <c r="S802" s="2">
        <v>21103</v>
      </c>
      <c r="T802" s="2">
        <v>0</v>
      </c>
      <c r="U802" s="2">
        <v>141564</v>
      </c>
      <c r="V802" s="2">
        <v>0</v>
      </c>
      <c r="W802" s="2">
        <v>0</v>
      </c>
      <c r="X802" s="2">
        <v>43763</v>
      </c>
      <c r="Y802" s="2">
        <v>38687.980000000003</v>
      </c>
      <c r="Z802" s="2">
        <v>266812</v>
      </c>
      <c r="AA802" s="2">
        <v>297281</v>
      </c>
      <c r="AB802" s="2">
        <v>0</v>
      </c>
      <c r="AC802" s="2">
        <v>120215</v>
      </c>
      <c r="AD802" s="2">
        <v>0</v>
      </c>
      <c r="AE802" s="2">
        <v>0</v>
      </c>
      <c r="AF802" s="2">
        <v>0</v>
      </c>
      <c r="AG802" s="2">
        <v>1841</v>
      </c>
      <c r="AH802" s="2">
        <v>65705</v>
      </c>
      <c r="AI802" s="2">
        <v>37070</v>
      </c>
      <c r="AJ802" s="2">
        <v>0</v>
      </c>
      <c r="AK802" s="2">
        <v>54425</v>
      </c>
      <c r="AL802" s="2">
        <v>0</v>
      </c>
      <c r="AM802" s="2">
        <v>150859</v>
      </c>
      <c r="AN802" s="2">
        <v>0</v>
      </c>
      <c r="AO802" s="2">
        <v>88298</v>
      </c>
      <c r="AP802" s="2">
        <v>76078</v>
      </c>
      <c r="AQ802" s="2">
        <v>51693</v>
      </c>
      <c r="AR802" s="2">
        <v>74955</v>
      </c>
      <c r="AS802" s="2">
        <v>0</v>
      </c>
      <c r="AT802" s="2">
        <v>159637</v>
      </c>
      <c r="AU802" s="2">
        <v>33711</v>
      </c>
      <c r="AV802" s="2">
        <v>21889</v>
      </c>
      <c r="AW802" s="2">
        <v>0</v>
      </c>
      <c r="AX802" s="2">
        <v>11614</v>
      </c>
      <c r="AY802" s="2">
        <v>62631</v>
      </c>
      <c r="AZ802" s="2">
        <v>20742</v>
      </c>
      <c r="BA802" s="2">
        <v>0</v>
      </c>
      <c r="BB802" s="2">
        <v>0</v>
      </c>
      <c r="BC802" s="2">
        <v>0</v>
      </c>
      <c r="BD802" s="2">
        <v>0</v>
      </c>
      <c r="BE802" s="2">
        <v>0</v>
      </c>
      <c r="BF802" s="2">
        <v>0</v>
      </c>
      <c r="BG802" s="2">
        <v>0</v>
      </c>
      <c r="BH802" s="2">
        <v>1927</v>
      </c>
      <c r="BI802" s="2">
        <v>0</v>
      </c>
    </row>
    <row r="803" spans="1:61">
      <c r="A803">
        <v>542324</v>
      </c>
      <c r="B803" t="s">
        <v>562</v>
      </c>
      <c r="C803">
        <v>2009</v>
      </c>
      <c r="D803" t="s">
        <v>789</v>
      </c>
      <c r="E803" t="s">
        <v>790</v>
      </c>
      <c r="F803">
        <v>6318</v>
      </c>
      <c r="G803">
        <v>7.1541999999999994E-2</v>
      </c>
      <c r="H803">
        <v>3</v>
      </c>
      <c r="I803" s="2">
        <v>35295534</v>
      </c>
      <c r="J803" s="2">
        <v>1087419</v>
      </c>
      <c r="K803" s="2">
        <v>1087419</v>
      </c>
      <c r="L803" s="2">
        <v>329467</v>
      </c>
      <c r="M803" s="2">
        <v>9246273</v>
      </c>
      <c r="N803" s="2">
        <v>10663159</v>
      </c>
      <c r="O803" s="2">
        <v>0</v>
      </c>
      <c r="P803" s="2">
        <v>17564046</v>
      </c>
      <c r="Q803" s="2">
        <v>7068330</v>
      </c>
      <c r="R803" s="2">
        <v>0</v>
      </c>
      <c r="S803" s="2">
        <v>0</v>
      </c>
      <c r="T803" s="2">
        <v>0</v>
      </c>
      <c r="U803" s="2">
        <v>479819</v>
      </c>
      <c r="V803" s="2">
        <v>0</v>
      </c>
      <c r="W803" s="2">
        <v>0</v>
      </c>
      <c r="X803" s="2">
        <v>176087</v>
      </c>
      <c r="Y803" s="2">
        <v>377891</v>
      </c>
      <c r="Z803" s="2">
        <v>857499</v>
      </c>
      <c r="AA803" s="2">
        <v>3454094</v>
      </c>
      <c r="AB803" s="2">
        <v>0</v>
      </c>
      <c r="AC803" s="2">
        <v>2374256</v>
      </c>
      <c r="AD803" s="2">
        <v>0</v>
      </c>
      <c r="AE803" s="2">
        <v>0</v>
      </c>
      <c r="AF803" s="2">
        <v>0</v>
      </c>
      <c r="AG803" s="2">
        <v>35857</v>
      </c>
      <c r="AH803" s="2">
        <v>1642505</v>
      </c>
      <c r="AI803" s="2">
        <v>254449</v>
      </c>
      <c r="AJ803" s="2">
        <v>28177</v>
      </c>
      <c r="AK803" s="2">
        <v>356913</v>
      </c>
      <c r="AL803" s="2">
        <v>0</v>
      </c>
      <c r="AM803" s="2">
        <v>294980</v>
      </c>
      <c r="AN803" s="2">
        <v>0</v>
      </c>
      <c r="AO803" s="2">
        <v>752000</v>
      </c>
      <c r="AP803" s="2">
        <v>228674</v>
      </c>
      <c r="AQ803" s="2">
        <v>301245</v>
      </c>
      <c r="AR803" s="2">
        <v>1207826</v>
      </c>
      <c r="AS803" s="2">
        <v>1101915</v>
      </c>
      <c r="AT803" s="2">
        <v>1718613</v>
      </c>
      <c r="AU803" s="2">
        <v>135597</v>
      </c>
      <c r="AV803" s="2">
        <v>231085</v>
      </c>
      <c r="AW803" s="2">
        <v>0</v>
      </c>
      <c r="AX803" s="2">
        <v>154020</v>
      </c>
      <c r="AY803" s="2">
        <v>158140</v>
      </c>
      <c r="AZ803" s="2">
        <v>501789</v>
      </c>
      <c r="BA803" s="2">
        <v>0</v>
      </c>
      <c r="BB803" s="2">
        <v>310514</v>
      </c>
      <c r="BC803" s="2">
        <v>62448</v>
      </c>
      <c r="BD803" s="2">
        <v>0</v>
      </c>
      <c r="BE803" s="2">
        <v>0</v>
      </c>
      <c r="BF803" s="2">
        <v>0</v>
      </c>
      <c r="BG803" s="2">
        <v>0</v>
      </c>
      <c r="BH803" s="2">
        <v>0</v>
      </c>
      <c r="BI803" s="2">
        <v>0</v>
      </c>
    </row>
    <row r="804" spans="1:61">
      <c r="A804">
        <v>542332</v>
      </c>
      <c r="B804" t="s">
        <v>1693</v>
      </c>
      <c r="C804">
        <v>2009</v>
      </c>
      <c r="D804" t="s">
        <v>789</v>
      </c>
      <c r="E804" t="s">
        <v>790</v>
      </c>
      <c r="F804">
        <v>8641</v>
      </c>
      <c r="G804">
        <v>0.12847900000000001</v>
      </c>
      <c r="H804">
        <v>3</v>
      </c>
      <c r="I804" s="2">
        <v>94417827</v>
      </c>
      <c r="J804" s="2">
        <v>1488539</v>
      </c>
      <c r="K804" s="2">
        <v>1488539</v>
      </c>
      <c r="L804" s="2">
        <v>0</v>
      </c>
      <c r="M804" s="2">
        <v>23857603</v>
      </c>
      <c r="N804" s="2">
        <v>25346142</v>
      </c>
      <c r="O804" s="2">
        <v>0</v>
      </c>
      <c r="P804" s="2">
        <v>55562076</v>
      </c>
      <c r="Q804" s="2">
        <v>13509609</v>
      </c>
      <c r="R804" s="2">
        <v>0</v>
      </c>
      <c r="S804" s="2">
        <v>0</v>
      </c>
      <c r="T804" s="2">
        <v>0</v>
      </c>
      <c r="U804" s="2">
        <v>7034431</v>
      </c>
      <c r="V804" s="2">
        <v>0</v>
      </c>
      <c r="W804" s="2">
        <v>0</v>
      </c>
      <c r="X804" s="2">
        <v>266759</v>
      </c>
      <c r="Y804" s="2">
        <v>509626</v>
      </c>
      <c r="Z804" s="2">
        <v>1019596</v>
      </c>
      <c r="AA804" s="2">
        <v>9828872</v>
      </c>
      <c r="AB804" s="2">
        <v>-156054</v>
      </c>
      <c r="AC804" s="2">
        <v>-714847</v>
      </c>
      <c r="AD804" s="2">
        <v>0</v>
      </c>
      <c r="AE804" s="2">
        <v>0</v>
      </c>
      <c r="AF804" s="2">
        <v>0</v>
      </c>
      <c r="AG804" s="2">
        <v>24502</v>
      </c>
      <c r="AH804" s="2">
        <v>1224889</v>
      </c>
      <c r="AI804" s="2">
        <v>466625</v>
      </c>
      <c r="AJ804" s="2">
        <v>0</v>
      </c>
      <c r="AK804" s="2">
        <v>826537</v>
      </c>
      <c r="AL804" s="2">
        <v>0</v>
      </c>
      <c r="AM804" s="2">
        <v>1074880</v>
      </c>
      <c r="AN804" s="2">
        <v>14325</v>
      </c>
      <c r="AO804" s="2">
        <v>1554142</v>
      </c>
      <c r="AP804" s="2">
        <v>144026</v>
      </c>
      <c r="AQ804" s="2">
        <v>145873</v>
      </c>
      <c r="AR804" s="2">
        <v>980313</v>
      </c>
      <c r="AS804" s="2">
        <v>0</v>
      </c>
      <c r="AT804" s="2">
        <v>2937393</v>
      </c>
      <c r="AU804" s="2">
        <v>464047</v>
      </c>
      <c r="AV804" s="2">
        <v>364337</v>
      </c>
      <c r="AW804" s="2">
        <v>0</v>
      </c>
      <c r="AX804" s="2">
        <v>0</v>
      </c>
      <c r="AY804" s="2">
        <v>156399</v>
      </c>
      <c r="AZ804" s="2">
        <v>1132849</v>
      </c>
      <c r="BA804" s="2">
        <v>45253</v>
      </c>
      <c r="BB804" s="2">
        <v>558479</v>
      </c>
      <c r="BC804" s="2">
        <v>84436</v>
      </c>
      <c r="BD804" s="2">
        <v>0</v>
      </c>
      <c r="BE804" s="2">
        <v>0</v>
      </c>
      <c r="BF804" s="2">
        <v>0</v>
      </c>
      <c r="BG804" s="2">
        <v>18336</v>
      </c>
      <c r="BH804" s="2">
        <v>98673</v>
      </c>
      <c r="BI804" s="2">
        <v>0</v>
      </c>
    </row>
    <row r="805" spans="1:61">
      <c r="A805">
        <v>542338</v>
      </c>
      <c r="B805" t="s">
        <v>125</v>
      </c>
      <c r="C805">
        <v>2009</v>
      </c>
      <c r="D805" t="s">
        <v>789</v>
      </c>
      <c r="E805" t="s">
        <v>790</v>
      </c>
      <c r="F805">
        <v>21454</v>
      </c>
      <c r="G805">
        <v>0.12479</v>
      </c>
      <c r="H805">
        <v>2</v>
      </c>
      <c r="I805" s="2">
        <v>140297567</v>
      </c>
      <c r="J805" s="2">
        <v>13071226</v>
      </c>
      <c r="K805" s="2">
        <v>13071226</v>
      </c>
      <c r="L805" s="2">
        <v>322541</v>
      </c>
      <c r="M805" s="2">
        <v>23770275</v>
      </c>
      <c r="N805" s="2">
        <v>37164042</v>
      </c>
      <c r="O805" s="2">
        <v>0</v>
      </c>
      <c r="P805" s="2">
        <v>77657997</v>
      </c>
      <c r="Q805" s="2">
        <v>25406012</v>
      </c>
      <c r="R805" s="2">
        <v>68654</v>
      </c>
      <c r="S805" s="2">
        <v>861</v>
      </c>
      <c r="T805" s="2">
        <v>0</v>
      </c>
      <c r="U805" s="2">
        <v>1231790</v>
      </c>
      <c r="V805" s="2">
        <v>0</v>
      </c>
      <c r="W805" s="2">
        <v>0</v>
      </c>
      <c r="X805" s="2">
        <v>740017</v>
      </c>
      <c r="Y805" s="2">
        <v>1259788</v>
      </c>
      <c r="Z805" s="2">
        <v>12613983</v>
      </c>
      <c r="AA805" s="2">
        <v>16383483</v>
      </c>
      <c r="AB805" s="2">
        <v>0</v>
      </c>
      <c r="AC805" s="2">
        <v>4453275</v>
      </c>
      <c r="AD805" s="2">
        <v>0</v>
      </c>
      <c r="AE805" s="2">
        <v>0</v>
      </c>
      <c r="AF805" s="2">
        <v>0</v>
      </c>
      <c r="AG805" s="2">
        <v>811349</v>
      </c>
      <c r="AH805" s="2">
        <v>2915051</v>
      </c>
      <c r="AI805" s="2">
        <v>1204283</v>
      </c>
      <c r="AJ805" s="2">
        <v>14492</v>
      </c>
      <c r="AK805" s="2">
        <v>2291542</v>
      </c>
      <c r="AL805" s="2">
        <v>0</v>
      </c>
      <c r="AM805" s="2">
        <v>1324276</v>
      </c>
      <c r="AN805" s="2">
        <v>181084</v>
      </c>
      <c r="AO805" s="2">
        <v>2816576</v>
      </c>
      <c r="AP805" s="2">
        <v>374686</v>
      </c>
      <c r="AQ805" s="2">
        <v>504633</v>
      </c>
      <c r="AR805" s="2">
        <v>3504808</v>
      </c>
      <c r="AS805" s="2">
        <v>0</v>
      </c>
      <c r="AT805" s="2">
        <v>10813249</v>
      </c>
      <c r="AU805" s="2">
        <v>737768</v>
      </c>
      <c r="AV805" s="2">
        <v>496216</v>
      </c>
      <c r="AW805" s="2">
        <v>0</v>
      </c>
      <c r="AX805" s="2">
        <v>-1010945</v>
      </c>
      <c r="AY805" s="2">
        <v>846150</v>
      </c>
      <c r="AZ805" s="2">
        <v>1694461</v>
      </c>
      <c r="BA805" s="2">
        <v>42760</v>
      </c>
      <c r="BB805" s="2">
        <v>-230022</v>
      </c>
      <c r="BC805" s="2">
        <v>59575</v>
      </c>
      <c r="BD805" s="2">
        <v>0</v>
      </c>
      <c r="BE805" s="2">
        <v>0</v>
      </c>
      <c r="BF805" s="2">
        <v>0</v>
      </c>
      <c r="BG805" s="2">
        <v>0</v>
      </c>
      <c r="BH805" s="2">
        <v>3489387</v>
      </c>
      <c r="BI805" s="2">
        <v>0</v>
      </c>
    </row>
    <row r="806" spans="1:61">
      <c r="A806">
        <v>542339</v>
      </c>
      <c r="B806" t="s">
        <v>1112</v>
      </c>
      <c r="C806">
        <v>2009</v>
      </c>
      <c r="D806" t="s">
        <v>789</v>
      </c>
      <c r="E806" t="s">
        <v>790</v>
      </c>
      <c r="F806">
        <v>4523</v>
      </c>
      <c r="G806">
        <v>0.15957399999999999</v>
      </c>
      <c r="H806">
        <v>3</v>
      </c>
      <c r="I806" s="2">
        <v>68801415</v>
      </c>
      <c r="J806" s="2">
        <v>1890723</v>
      </c>
      <c r="K806" s="2">
        <v>1880239</v>
      </c>
      <c r="L806" s="2">
        <v>0</v>
      </c>
      <c r="M806" s="2">
        <v>8684615</v>
      </c>
      <c r="N806" s="2">
        <v>10575338</v>
      </c>
      <c r="O806" s="2">
        <v>0</v>
      </c>
      <c r="P806" s="2">
        <v>48034244</v>
      </c>
      <c r="Q806" s="2">
        <v>10191834</v>
      </c>
      <c r="R806" s="2">
        <v>0</v>
      </c>
      <c r="S806" s="2">
        <v>0</v>
      </c>
      <c r="T806" s="2">
        <v>0</v>
      </c>
      <c r="U806" s="2">
        <v>1046743</v>
      </c>
      <c r="V806" s="2">
        <v>0</v>
      </c>
      <c r="W806" s="2">
        <v>0</v>
      </c>
      <c r="X806" s="2">
        <v>1185738</v>
      </c>
      <c r="Y806" s="2">
        <v>357509</v>
      </c>
      <c r="Z806" s="2">
        <v>883275</v>
      </c>
      <c r="AA806" s="2">
        <v>6455140</v>
      </c>
      <c r="AB806" s="2">
        <v>0</v>
      </c>
      <c r="AC806" s="2">
        <v>1449188</v>
      </c>
      <c r="AD806" s="2">
        <v>0</v>
      </c>
      <c r="AE806" s="2">
        <v>0</v>
      </c>
      <c r="AF806" s="2">
        <v>0</v>
      </c>
      <c r="AG806" s="2">
        <v>31453</v>
      </c>
      <c r="AH806" s="2">
        <v>638424</v>
      </c>
      <c r="AI806" s="2">
        <v>621704</v>
      </c>
      <c r="AJ806" s="2">
        <v>0</v>
      </c>
      <c r="AK806" s="2">
        <v>453569</v>
      </c>
      <c r="AL806" s="2">
        <v>0</v>
      </c>
      <c r="AM806" s="2">
        <v>389019</v>
      </c>
      <c r="AN806" s="2">
        <v>114631</v>
      </c>
      <c r="AO806" s="2">
        <v>1044411</v>
      </c>
      <c r="AP806" s="2">
        <v>61014</v>
      </c>
      <c r="AQ806" s="2">
        <v>105679</v>
      </c>
      <c r="AR806" s="2">
        <v>437965</v>
      </c>
      <c r="AS806" s="2">
        <v>0</v>
      </c>
      <c r="AT806" s="2">
        <v>2536284</v>
      </c>
      <c r="AU806" s="2">
        <v>539516</v>
      </c>
      <c r="AV806" s="2">
        <v>381248</v>
      </c>
      <c r="AW806" s="2">
        <v>0</v>
      </c>
      <c r="AX806" s="2">
        <v>652921</v>
      </c>
      <c r="AY806" s="2">
        <v>319920</v>
      </c>
      <c r="AZ806" s="2">
        <v>567573</v>
      </c>
      <c r="BA806" s="2">
        <v>8799</v>
      </c>
      <c r="BB806" s="2">
        <v>-4579</v>
      </c>
      <c r="BC806" s="2">
        <v>0</v>
      </c>
      <c r="BD806" s="2">
        <v>0</v>
      </c>
      <c r="BE806" s="2">
        <v>0</v>
      </c>
      <c r="BF806" s="2">
        <v>0</v>
      </c>
      <c r="BG806" s="2">
        <v>250</v>
      </c>
      <c r="BH806" s="2">
        <v>0</v>
      </c>
      <c r="BI806" s="2">
        <v>0</v>
      </c>
    </row>
    <row r="807" spans="1:61">
      <c r="A807">
        <v>542343</v>
      </c>
      <c r="B807" t="s">
        <v>465</v>
      </c>
      <c r="C807">
        <v>2009</v>
      </c>
      <c r="D807" t="s">
        <v>789</v>
      </c>
      <c r="E807" t="s">
        <v>790</v>
      </c>
      <c r="F807">
        <v>10429</v>
      </c>
      <c r="G807">
        <v>0.14274999999999999</v>
      </c>
      <c r="H807">
        <v>2.5</v>
      </c>
      <c r="I807" s="2">
        <v>72002521</v>
      </c>
      <c r="J807" s="2">
        <v>8037449</v>
      </c>
      <c r="K807" s="2">
        <v>8037449</v>
      </c>
      <c r="L807" s="2">
        <v>0</v>
      </c>
      <c r="M807" s="2">
        <v>11904552</v>
      </c>
      <c r="N807" s="2">
        <v>19942001</v>
      </c>
      <c r="O807" s="2">
        <v>0</v>
      </c>
      <c r="P807" s="2">
        <v>37356096</v>
      </c>
      <c r="Q807" s="2">
        <v>14704424</v>
      </c>
      <c r="R807" s="2">
        <v>0</v>
      </c>
      <c r="S807" s="2">
        <v>0</v>
      </c>
      <c r="T807" s="2">
        <v>0</v>
      </c>
      <c r="U807" s="2">
        <v>701876</v>
      </c>
      <c r="V807" s="2">
        <v>0</v>
      </c>
      <c r="W807" s="2">
        <v>0</v>
      </c>
      <c r="X807" s="2">
        <v>1070426</v>
      </c>
      <c r="Y807" s="2">
        <v>365935</v>
      </c>
      <c r="Z807" s="2">
        <v>7834892</v>
      </c>
      <c r="AA807" s="2">
        <v>10199700</v>
      </c>
      <c r="AB807" s="2">
        <v>-115295</v>
      </c>
      <c r="AC807" s="2">
        <v>2252734</v>
      </c>
      <c r="AD807" s="2">
        <v>0</v>
      </c>
      <c r="AE807" s="2">
        <v>0</v>
      </c>
      <c r="AF807" s="2">
        <v>0</v>
      </c>
      <c r="AG807" s="2">
        <v>32140</v>
      </c>
      <c r="AH807" s="2">
        <v>790376</v>
      </c>
      <c r="AI807" s="2">
        <v>897067</v>
      </c>
      <c r="AJ807" s="2">
        <v>0</v>
      </c>
      <c r="AK807" s="2">
        <v>31093</v>
      </c>
      <c r="AL807" s="2">
        <v>0</v>
      </c>
      <c r="AM807" s="2">
        <v>285089</v>
      </c>
      <c r="AN807" s="2">
        <v>39731</v>
      </c>
      <c r="AO807" s="2">
        <v>863374</v>
      </c>
      <c r="AP807" s="2">
        <v>214098</v>
      </c>
      <c r="AQ807" s="2">
        <v>116996</v>
      </c>
      <c r="AR807" s="2">
        <v>589988</v>
      </c>
      <c r="AS807" s="2">
        <v>288530</v>
      </c>
      <c r="AT807" s="2">
        <v>2080185</v>
      </c>
      <c r="AU807" s="2">
        <v>337907</v>
      </c>
      <c r="AV807" s="2">
        <v>271289</v>
      </c>
      <c r="AW807" s="2">
        <v>0</v>
      </c>
      <c r="AX807" s="2">
        <v>-100416</v>
      </c>
      <c r="AY807" s="2">
        <v>86581</v>
      </c>
      <c r="AZ807" s="2">
        <v>788285</v>
      </c>
      <c r="BA807" s="2">
        <v>84731</v>
      </c>
      <c r="BB807" s="2">
        <v>413486</v>
      </c>
      <c r="BC807" s="2">
        <v>33533</v>
      </c>
      <c r="BD807" s="2">
        <v>0</v>
      </c>
      <c r="BE807" s="2">
        <v>0</v>
      </c>
      <c r="BF807" s="2">
        <v>0</v>
      </c>
      <c r="BG807" s="2">
        <v>8448</v>
      </c>
      <c r="BH807" s="2">
        <v>0</v>
      </c>
      <c r="BI807" s="2">
        <v>0</v>
      </c>
    </row>
    <row r="808" spans="1:61">
      <c r="A808">
        <v>542344</v>
      </c>
      <c r="B808" t="s">
        <v>786</v>
      </c>
      <c r="C808">
        <v>2009</v>
      </c>
      <c r="D808" t="s">
        <v>789</v>
      </c>
      <c r="E808" t="s">
        <v>790</v>
      </c>
      <c r="F808">
        <v>11788</v>
      </c>
      <c r="G808">
        <v>0.205233</v>
      </c>
      <c r="H808">
        <v>2.5</v>
      </c>
      <c r="I808" s="2">
        <v>44199925</v>
      </c>
      <c r="J808" s="2">
        <v>7772718</v>
      </c>
      <c r="K808" s="2">
        <v>7445487</v>
      </c>
      <c r="L808" s="2">
        <v>0</v>
      </c>
      <c r="M808" s="2">
        <v>10015939</v>
      </c>
      <c r="N808" s="2">
        <v>17788657</v>
      </c>
      <c r="O808" s="2">
        <v>136389</v>
      </c>
      <c r="P808" s="2">
        <v>22022005</v>
      </c>
      <c r="Q808" s="2">
        <v>4243563</v>
      </c>
      <c r="R808" s="2">
        <v>0</v>
      </c>
      <c r="S808" s="2">
        <v>20783</v>
      </c>
      <c r="T808" s="2">
        <v>0</v>
      </c>
      <c r="U808" s="2">
        <v>160491</v>
      </c>
      <c r="V808" s="2">
        <v>0</v>
      </c>
      <c r="W808" s="2">
        <v>0</v>
      </c>
      <c r="X808" s="2">
        <v>45170</v>
      </c>
      <c r="Y808" s="2">
        <v>0</v>
      </c>
      <c r="Z808" s="2">
        <v>5921226</v>
      </c>
      <c r="AA808" s="2">
        <v>3175979</v>
      </c>
      <c r="AB808" s="2">
        <v>-19146</v>
      </c>
      <c r="AC808" s="2">
        <v>170238</v>
      </c>
      <c r="AD808" s="2">
        <v>0</v>
      </c>
      <c r="AE808" s="2">
        <v>11471</v>
      </c>
      <c r="AF808" s="2">
        <v>0</v>
      </c>
      <c r="AG808" s="2">
        <v>17666</v>
      </c>
      <c r="AH808" s="2">
        <v>319813</v>
      </c>
      <c r="AI808" s="2">
        <v>151598</v>
      </c>
      <c r="AJ808" s="2">
        <v>1750</v>
      </c>
      <c r="AK808" s="2">
        <v>91206</v>
      </c>
      <c r="AL808" s="2">
        <v>5272</v>
      </c>
      <c r="AM808" s="2">
        <v>311874</v>
      </c>
      <c r="AN808" s="2">
        <v>843</v>
      </c>
      <c r="AO808" s="2">
        <v>284117</v>
      </c>
      <c r="AP808" s="2">
        <v>43406</v>
      </c>
      <c r="AQ808" s="2">
        <v>294644</v>
      </c>
      <c r="AR808" s="2">
        <v>250156</v>
      </c>
      <c r="AS808" s="2">
        <v>35406</v>
      </c>
      <c r="AT808" s="2">
        <v>2794515</v>
      </c>
      <c r="AU808" s="2">
        <v>331212</v>
      </c>
      <c r="AV808" s="2">
        <v>137549</v>
      </c>
      <c r="AW808" s="2">
        <v>0</v>
      </c>
      <c r="AX808" s="2">
        <v>-1910759</v>
      </c>
      <c r="AY808" s="2">
        <v>346234</v>
      </c>
      <c r="AZ808" s="2">
        <v>185710</v>
      </c>
      <c r="BA808" s="2">
        <v>0</v>
      </c>
      <c r="BB808" s="2">
        <v>772</v>
      </c>
      <c r="BC808" s="2">
        <v>19767</v>
      </c>
      <c r="BD808" s="2">
        <v>-459742</v>
      </c>
      <c r="BE808" s="2">
        <v>-3808</v>
      </c>
      <c r="BF808" s="2">
        <v>-7705</v>
      </c>
      <c r="BG808" s="2">
        <v>0</v>
      </c>
      <c r="BH808" s="2">
        <v>3308958</v>
      </c>
      <c r="BI808" s="2">
        <v>0</v>
      </c>
    </row>
    <row r="809" spans="1:61">
      <c r="A809">
        <v>542346</v>
      </c>
      <c r="B809" t="s">
        <v>1807</v>
      </c>
      <c r="C809">
        <v>2009</v>
      </c>
      <c r="D809" t="s">
        <v>789</v>
      </c>
      <c r="E809" t="s">
        <v>790</v>
      </c>
      <c r="F809">
        <v>257</v>
      </c>
      <c r="G809">
        <v>0.229216</v>
      </c>
      <c r="H809">
        <v>3</v>
      </c>
      <c r="I809" s="2">
        <v>4419537</v>
      </c>
      <c r="J809" s="2">
        <v>786028</v>
      </c>
      <c r="K809" s="2">
        <v>786028</v>
      </c>
      <c r="L809" s="2">
        <v>0</v>
      </c>
      <c r="M809" s="2">
        <v>1448437</v>
      </c>
      <c r="N809" s="2">
        <v>2234465</v>
      </c>
      <c r="O809" s="2">
        <v>0</v>
      </c>
      <c r="P809" s="2">
        <v>1711786</v>
      </c>
      <c r="Q809" s="2">
        <v>473286</v>
      </c>
      <c r="R809" s="2">
        <v>0</v>
      </c>
      <c r="S809" s="2">
        <v>0</v>
      </c>
      <c r="T809" s="2">
        <v>0</v>
      </c>
      <c r="U809" s="2">
        <v>41347</v>
      </c>
      <c r="V809" s="2">
        <v>0</v>
      </c>
      <c r="W809" s="2">
        <v>0</v>
      </c>
      <c r="X809" s="2">
        <v>35492</v>
      </c>
      <c r="Y809" s="2">
        <v>36534</v>
      </c>
      <c r="Z809" s="2">
        <v>725144</v>
      </c>
      <c r="AA809" s="2">
        <v>251611</v>
      </c>
      <c r="AB809" s="2">
        <v>-13779</v>
      </c>
      <c r="AC809" s="2">
        <v>126118</v>
      </c>
      <c r="AD809" s="2">
        <v>0</v>
      </c>
      <c r="AE809" s="2">
        <v>0</v>
      </c>
      <c r="AF809" s="2">
        <v>0</v>
      </c>
      <c r="AG809" s="2">
        <v>20219</v>
      </c>
      <c r="AH809" s="2">
        <v>44499</v>
      </c>
      <c r="AI809" s="2">
        <v>2634</v>
      </c>
      <c r="AJ809" s="2">
        <v>0</v>
      </c>
      <c r="AK809" s="2">
        <v>51587</v>
      </c>
      <c r="AL809" s="2">
        <v>0</v>
      </c>
      <c r="AM809" s="2">
        <v>15495</v>
      </c>
      <c r="AN809" s="2">
        <v>4510</v>
      </c>
      <c r="AO809" s="2">
        <v>115227</v>
      </c>
      <c r="AP809" s="2">
        <v>172</v>
      </c>
      <c r="AQ809" s="2">
        <v>0</v>
      </c>
      <c r="AR809" s="2">
        <v>43575</v>
      </c>
      <c r="AS809" s="2">
        <v>0</v>
      </c>
      <c r="AT809" s="2">
        <v>396251</v>
      </c>
      <c r="AU809" s="2">
        <v>42318</v>
      </c>
      <c r="AV809" s="2">
        <v>15291</v>
      </c>
      <c r="AW809" s="2">
        <v>0</v>
      </c>
      <c r="AX809" s="2">
        <v>17165</v>
      </c>
      <c r="AY809" s="2">
        <v>69639</v>
      </c>
      <c r="AZ809" s="2">
        <v>26823</v>
      </c>
      <c r="BA809" s="2">
        <v>13849</v>
      </c>
      <c r="BB809" s="2">
        <v>0</v>
      </c>
      <c r="BC809" s="2">
        <v>0</v>
      </c>
      <c r="BD809" s="2">
        <v>0</v>
      </c>
      <c r="BE809" s="2">
        <v>0</v>
      </c>
      <c r="BF809" s="2">
        <v>0</v>
      </c>
      <c r="BG809" s="2">
        <v>0</v>
      </c>
      <c r="BH809" s="2">
        <v>0</v>
      </c>
      <c r="BI809" s="2">
        <v>0</v>
      </c>
    </row>
    <row r="810" spans="1:61">
      <c r="A810">
        <v>543402</v>
      </c>
      <c r="B810" t="s">
        <v>880</v>
      </c>
      <c r="C810">
        <v>2009</v>
      </c>
      <c r="D810" t="s">
        <v>789</v>
      </c>
      <c r="E810" t="s">
        <v>790</v>
      </c>
      <c r="F810">
        <v>13349</v>
      </c>
      <c r="G810">
        <v>0.13600000000000001</v>
      </c>
      <c r="H810">
        <v>2.5</v>
      </c>
      <c r="I810" s="2">
        <v>59060765</v>
      </c>
      <c r="J810" s="2">
        <v>11287406</v>
      </c>
      <c r="K810" s="2">
        <v>11287406</v>
      </c>
      <c r="L810" s="2">
        <v>0</v>
      </c>
      <c r="M810" s="2">
        <v>12832242</v>
      </c>
      <c r="N810" s="2">
        <v>24119648</v>
      </c>
      <c r="O810" s="2">
        <v>16535</v>
      </c>
      <c r="P810" s="2">
        <v>31200776</v>
      </c>
      <c r="Q810" s="2">
        <v>3723806</v>
      </c>
      <c r="R810" s="2">
        <v>0</v>
      </c>
      <c r="S810" s="2">
        <v>0</v>
      </c>
      <c r="T810" s="2">
        <v>0</v>
      </c>
      <c r="U810" s="2">
        <v>120651</v>
      </c>
      <c r="V810" s="2">
        <v>0</v>
      </c>
      <c r="W810" s="2">
        <v>0</v>
      </c>
      <c r="X810" s="2">
        <v>0</v>
      </c>
      <c r="Y810" s="2">
        <v>209110</v>
      </c>
      <c r="Z810" s="2">
        <v>11383652</v>
      </c>
      <c r="AA810" s="2">
        <v>2515850</v>
      </c>
      <c r="AB810" s="2">
        <v>0</v>
      </c>
      <c r="AC810" s="2">
        <v>1455754</v>
      </c>
      <c r="AD810" s="2">
        <v>0</v>
      </c>
      <c r="AE810" s="2">
        <v>0</v>
      </c>
      <c r="AF810" s="2">
        <v>0</v>
      </c>
      <c r="AG810" s="2">
        <v>20</v>
      </c>
      <c r="AH810" s="2">
        <v>506027</v>
      </c>
      <c r="AI810" s="2">
        <v>284887</v>
      </c>
      <c r="AJ810" s="2">
        <v>6390</v>
      </c>
      <c r="AK810" s="2">
        <v>163699</v>
      </c>
      <c r="AL810" s="2">
        <v>8092</v>
      </c>
      <c r="AM810" s="2">
        <v>743236</v>
      </c>
      <c r="AN810" s="2">
        <v>169</v>
      </c>
      <c r="AO810" s="2">
        <v>973104</v>
      </c>
      <c r="AP810" s="2">
        <v>33762</v>
      </c>
      <c r="AQ810" s="2">
        <v>210284</v>
      </c>
      <c r="AR810" s="2">
        <v>515150</v>
      </c>
      <c r="AS810" s="2">
        <v>128024</v>
      </c>
      <c r="AT810" s="2">
        <v>523658</v>
      </c>
      <c r="AU810" s="2">
        <v>399297</v>
      </c>
      <c r="AV810" s="2">
        <v>30579</v>
      </c>
      <c r="AW810" s="2">
        <v>0</v>
      </c>
      <c r="AX810" s="2">
        <v>1150254</v>
      </c>
      <c r="AY810" s="2">
        <v>70940</v>
      </c>
      <c r="AZ810" s="2">
        <v>151495</v>
      </c>
      <c r="BA810" s="2">
        <v>300</v>
      </c>
      <c r="BB810" s="2">
        <v>196</v>
      </c>
      <c r="BC810" s="2">
        <v>-544</v>
      </c>
      <c r="BD810" s="2">
        <v>0</v>
      </c>
      <c r="BE810" s="2">
        <v>0</v>
      </c>
      <c r="BF810" s="2">
        <v>0</v>
      </c>
      <c r="BG810" s="2">
        <v>3435</v>
      </c>
      <c r="BH810" s="2">
        <v>0</v>
      </c>
      <c r="BI810" s="2">
        <v>0</v>
      </c>
    </row>
    <row r="811" spans="1:61">
      <c r="A811">
        <v>544342</v>
      </c>
      <c r="B811" t="s">
        <v>1364</v>
      </c>
      <c r="C811">
        <v>2009</v>
      </c>
      <c r="D811" t="s">
        <v>789</v>
      </c>
      <c r="E811" t="s">
        <v>790</v>
      </c>
      <c r="F811">
        <v>6428</v>
      </c>
      <c r="G811">
        <v>8.7348999999999996E-2</v>
      </c>
      <c r="H811">
        <v>3</v>
      </c>
      <c r="I811" s="2">
        <v>35063350</v>
      </c>
      <c r="J811" s="2">
        <v>4748284</v>
      </c>
      <c r="K811" s="2">
        <v>4748284</v>
      </c>
      <c r="L811" s="2">
        <v>0</v>
      </c>
      <c r="M811" s="2">
        <v>6414713</v>
      </c>
      <c r="N811" s="2">
        <v>11162997</v>
      </c>
      <c r="O811" s="2">
        <v>62975</v>
      </c>
      <c r="P811" s="2">
        <v>22202101</v>
      </c>
      <c r="Q811" s="2">
        <v>1635278</v>
      </c>
      <c r="R811" s="2">
        <v>0</v>
      </c>
      <c r="S811" s="2">
        <v>0</v>
      </c>
      <c r="T811" s="2">
        <v>0</v>
      </c>
      <c r="U811" s="2">
        <v>174246</v>
      </c>
      <c r="V811" s="2">
        <v>0</v>
      </c>
      <c r="W811" s="2">
        <v>0</v>
      </c>
      <c r="X811" s="2">
        <v>0</v>
      </c>
      <c r="Y811" s="2">
        <v>124441</v>
      </c>
      <c r="Z811" s="2">
        <v>4864503</v>
      </c>
      <c r="AA811" s="2">
        <v>1224861</v>
      </c>
      <c r="AB811" s="2">
        <v>0</v>
      </c>
      <c r="AC811" s="2">
        <v>430078</v>
      </c>
      <c r="AD811" s="2">
        <v>0</v>
      </c>
      <c r="AE811" s="2">
        <v>0</v>
      </c>
      <c r="AF811" s="2">
        <v>0</v>
      </c>
      <c r="AG811" s="2">
        <v>10</v>
      </c>
      <c r="AH811" s="2">
        <v>223053</v>
      </c>
      <c r="AI811" s="2">
        <v>80179</v>
      </c>
      <c r="AJ811" s="2">
        <v>3261</v>
      </c>
      <c r="AK811" s="2">
        <v>67746</v>
      </c>
      <c r="AL811" s="2">
        <v>34254</v>
      </c>
      <c r="AM811" s="2">
        <v>343873</v>
      </c>
      <c r="AN811" s="2">
        <v>80</v>
      </c>
      <c r="AO811" s="2">
        <v>282730</v>
      </c>
      <c r="AP811" s="2">
        <v>109947</v>
      </c>
      <c r="AQ811" s="2">
        <v>101038</v>
      </c>
      <c r="AR811" s="2">
        <v>239520</v>
      </c>
      <c r="AS811" s="2">
        <v>61724</v>
      </c>
      <c r="AT811" s="2">
        <v>251738</v>
      </c>
      <c r="AU811" s="2">
        <v>229839</v>
      </c>
      <c r="AV811" s="2">
        <v>56974</v>
      </c>
      <c r="AW811" s="2">
        <v>0</v>
      </c>
      <c r="AX811" s="2">
        <v>478898</v>
      </c>
      <c r="AY811" s="2">
        <v>20862</v>
      </c>
      <c r="AZ811" s="2">
        <v>30951</v>
      </c>
      <c r="BA811" s="2">
        <v>40</v>
      </c>
      <c r="BB811" s="2">
        <v>128</v>
      </c>
      <c r="BC811" s="2">
        <v>-728</v>
      </c>
      <c r="BD811" s="2">
        <v>0</v>
      </c>
      <c r="BE811" s="2">
        <v>0</v>
      </c>
      <c r="BF811" s="2">
        <v>0</v>
      </c>
      <c r="BG811" s="2">
        <v>3299</v>
      </c>
      <c r="BH811" s="2">
        <v>0</v>
      </c>
      <c r="BI811" s="2">
        <v>0</v>
      </c>
    </row>
    <row r="812" spans="1:61">
      <c r="A812">
        <v>552220</v>
      </c>
      <c r="B812" t="s">
        <v>1718</v>
      </c>
      <c r="C812">
        <v>2009</v>
      </c>
      <c r="D812" t="s">
        <v>789</v>
      </c>
      <c r="E812" t="s">
        <v>793</v>
      </c>
      <c r="F812">
        <v>542</v>
      </c>
      <c r="G812">
        <v>0.680311</v>
      </c>
      <c r="H812">
        <v>3</v>
      </c>
      <c r="I812" s="2">
        <v>4298709</v>
      </c>
      <c r="J812" s="2">
        <v>990571</v>
      </c>
      <c r="K812" s="2">
        <v>990571</v>
      </c>
      <c r="L812" s="2">
        <v>0</v>
      </c>
      <c r="M812" s="2">
        <v>562294</v>
      </c>
      <c r="N812" s="2">
        <v>1552865</v>
      </c>
      <c r="O812" s="2">
        <v>0</v>
      </c>
      <c r="P812" s="2">
        <v>2060549</v>
      </c>
      <c r="Q812" s="2">
        <v>685295</v>
      </c>
      <c r="R812" s="2">
        <v>0</v>
      </c>
      <c r="S812" s="2">
        <v>0</v>
      </c>
      <c r="T812" s="2">
        <v>0</v>
      </c>
      <c r="U812" s="2">
        <v>0</v>
      </c>
      <c r="V812" s="2">
        <v>0</v>
      </c>
      <c r="W812" s="2">
        <v>0</v>
      </c>
      <c r="X812" s="2">
        <v>79385</v>
      </c>
      <c r="Y812" s="2">
        <v>119750</v>
      </c>
      <c r="Z812" s="2">
        <v>595795</v>
      </c>
      <c r="AA812" s="2">
        <v>488547</v>
      </c>
      <c r="AB812" s="2">
        <v>0</v>
      </c>
      <c r="AC812" s="2">
        <v>0</v>
      </c>
      <c r="AD812" s="2">
        <v>0</v>
      </c>
      <c r="AE812" s="2">
        <v>0</v>
      </c>
      <c r="AF812" s="2">
        <v>0</v>
      </c>
      <c r="AG812" s="2">
        <v>2754</v>
      </c>
      <c r="AH812" s="2">
        <v>62507</v>
      </c>
      <c r="AI812" s="2">
        <v>67261</v>
      </c>
      <c r="AJ812" s="2">
        <v>0</v>
      </c>
      <c r="AK812" s="2">
        <v>61712</v>
      </c>
      <c r="AL812" s="2">
        <v>0</v>
      </c>
      <c r="AM812" s="2">
        <v>12726</v>
      </c>
      <c r="AN812" s="2">
        <v>82</v>
      </c>
      <c r="AO812" s="2">
        <v>56086</v>
      </c>
      <c r="AP812" s="2">
        <v>11626</v>
      </c>
      <c r="AQ812" s="2">
        <v>19131</v>
      </c>
      <c r="AR812" s="2">
        <v>104372</v>
      </c>
      <c r="AS812" s="2">
        <v>33257</v>
      </c>
      <c r="AT812" s="2">
        <v>167475</v>
      </c>
      <c r="AU812" s="2">
        <v>0</v>
      </c>
      <c r="AV812" s="2">
        <v>17177</v>
      </c>
      <c r="AW812" s="2">
        <v>0</v>
      </c>
      <c r="AX812" s="2">
        <v>0</v>
      </c>
      <c r="AY812" s="2">
        <v>181507</v>
      </c>
      <c r="AZ812" s="2">
        <v>35832</v>
      </c>
      <c r="BA812" s="2">
        <v>0</v>
      </c>
      <c r="BB812" s="2">
        <v>18314</v>
      </c>
      <c r="BC812" s="2">
        <v>0</v>
      </c>
      <c r="BD812" s="2">
        <v>0</v>
      </c>
      <c r="BE812" s="2">
        <v>0</v>
      </c>
      <c r="BF812" s="2">
        <v>0</v>
      </c>
      <c r="BG812" s="2">
        <v>1033</v>
      </c>
      <c r="BH812" s="2">
        <v>579145</v>
      </c>
      <c r="BI812" s="2">
        <v>0</v>
      </c>
    </row>
    <row r="813" spans="1:61">
      <c r="A813">
        <v>552223</v>
      </c>
      <c r="B813" t="s">
        <v>751</v>
      </c>
      <c r="C813">
        <v>2009</v>
      </c>
      <c r="D813" t="s">
        <v>789</v>
      </c>
      <c r="E813" t="s">
        <v>790</v>
      </c>
      <c r="F813">
        <v>564</v>
      </c>
      <c r="G813">
        <v>0.398451</v>
      </c>
      <c r="H813">
        <v>3</v>
      </c>
      <c r="I813" s="2">
        <v>2146808</v>
      </c>
      <c r="J813" s="2">
        <v>292523</v>
      </c>
      <c r="K813" s="2">
        <v>292523</v>
      </c>
      <c r="L813" s="2">
        <v>0</v>
      </c>
      <c r="M813" s="2">
        <v>299365</v>
      </c>
      <c r="N813" s="2">
        <v>591888</v>
      </c>
      <c r="O813" s="2">
        <v>0</v>
      </c>
      <c r="P813" s="2">
        <v>1386678</v>
      </c>
      <c r="Q813" s="2">
        <v>168242</v>
      </c>
      <c r="R813" s="2">
        <v>0</v>
      </c>
      <c r="S813" s="2">
        <v>0</v>
      </c>
      <c r="T813" s="2">
        <v>0</v>
      </c>
      <c r="U813" s="2">
        <v>0</v>
      </c>
      <c r="V813" s="2">
        <v>0</v>
      </c>
      <c r="W813" s="2">
        <v>0</v>
      </c>
      <c r="X813" s="2">
        <v>0</v>
      </c>
      <c r="Y813" s="2">
        <v>3498</v>
      </c>
      <c r="Z813" s="2">
        <v>79881</v>
      </c>
      <c r="AA813" s="2">
        <v>126550</v>
      </c>
      <c r="AB813" s="2">
        <v>0</v>
      </c>
      <c r="AC813" s="2">
        <v>178730</v>
      </c>
      <c r="AD813" s="2">
        <v>0</v>
      </c>
      <c r="AE813" s="2">
        <v>0</v>
      </c>
      <c r="AF813" s="2">
        <v>0</v>
      </c>
      <c r="AG813" s="2">
        <v>423</v>
      </c>
      <c r="AH813" s="2">
        <v>4849</v>
      </c>
      <c r="AI813" s="2">
        <v>9999</v>
      </c>
      <c r="AJ813" s="2">
        <v>0</v>
      </c>
      <c r="AK813" s="2">
        <v>4660</v>
      </c>
      <c r="AL813" s="2">
        <v>0</v>
      </c>
      <c r="AM813" s="2">
        <v>29378</v>
      </c>
      <c r="AN813" s="2">
        <v>486</v>
      </c>
      <c r="AO813" s="2">
        <v>20227</v>
      </c>
      <c r="AP813" s="2">
        <v>5670</v>
      </c>
      <c r="AQ813" s="2">
        <v>8099</v>
      </c>
      <c r="AR813" s="2">
        <v>26899</v>
      </c>
      <c r="AS813" s="2">
        <v>6678</v>
      </c>
      <c r="AT813" s="2">
        <v>34264</v>
      </c>
      <c r="AU813" s="2">
        <v>0</v>
      </c>
      <c r="AV813" s="2">
        <v>9125</v>
      </c>
      <c r="AW813" s="2">
        <v>0</v>
      </c>
      <c r="AX813" s="2">
        <v>0</v>
      </c>
      <c r="AY813" s="2">
        <v>13654</v>
      </c>
      <c r="AZ813" s="2">
        <v>4689</v>
      </c>
      <c r="BA813" s="2">
        <v>275</v>
      </c>
      <c r="BB813" s="2">
        <v>7</v>
      </c>
      <c r="BC813" s="2">
        <v>0</v>
      </c>
      <c r="BD813" s="2">
        <v>0</v>
      </c>
      <c r="BE813" s="2">
        <v>0</v>
      </c>
      <c r="BF813" s="2">
        <v>0</v>
      </c>
      <c r="BG813" s="2">
        <v>1884</v>
      </c>
      <c r="BH813" s="2">
        <v>0</v>
      </c>
      <c r="BI813" s="2">
        <v>0</v>
      </c>
    </row>
    <row r="814" spans="1:61">
      <c r="A814">
        <v>552233</v>
      </c>
      <c r="B814" t="s">
        <v>315</v>
      </c>
      <c r="C814">
        <v>2009</v>
      </c>
      <c r="D814" t="s">
        <v>789</v>
      </c>
      <c r="E814" t="s">
        <v>790</v>
      </c>
      <c r="F814">
        <v>948</v>
      </c>
      <c r="G814">
        <v>0.48028700000000002</v>
      </c>
      <c r="H814">
        <v>3</v>
      </c>
      <c r="I814" s="2">
        <v>8908087</v>
      </c>
      <c r="J814" s="2">
        <v>1447788</v>
      </c>
      <c r="K814" s="2">
        <v>1447788</v>
      </c>
      <c r="L814" s="2">
        <v>0</v>
      </c>
      <c r="M814" s="2">
        <v>1780826</v>
      </c>
      <c r="N814" s="2">
        <v>3228614</v>
      </c>
      <c r="O814" s="2">
        <v>0</v>
      </c>
      <c r="P814" s="2">
        <v>4409130</v>
      </c>
      <c r="Q814" s="2">
        <v>1193102</v>
      </c>
      <c r="R814" s="2">
        <v>77241</v>
      </c>
      <c r="S814" s="2">
        <v>0</v>
      </c>
      <c r="T814" s="2">
        <v>0</v>
      </c>
      <c r="U814" s="2">
        <v>388249</v>
      </c>
      <c r="V814" s="2">
        <v>0</v>
      </c>
      <c r="W814" s="2">
        <v>0</v>
      </c>
      <c r="X814" s="2">
        <v>214288</v>
      </c>
      <c r="Y814" s="2">
        <v>121466</v>
      </c>
      <c r="Z814" s="2">
        <v>1230581</v>
      </c>
      <c r="AA814" s="2">
        <v>864965</v>
      </c>
      <c r="AB814" s="2">
        <v>0</v>
      </c>
      <c r="AC814" s="2">
        <v>508494</v>
      </c>
      <c r="AD814" s="2">
        <v>23419</v>
      </c>
      <c r="AE814" s="2">
        <v>0</v>
      </c>
      <c r="AF814" s="2">
        <v>0</v>
      </c>
      <c r="AG814" s="2">
        <v>9710</v>
      </c>
      <c r="AH814" s="2">
        <v>101238</v>
      </c>
      <c r="AI814" s="2">
        <v>38318</v>
      </c>
      <c r="AJ814" s="2">
        <v>0</v>
      </c>
      <c r="AK814" s="2">
        <v>151942</v>
      </c>
      <c r="AL814" s="2">
        <v>0</v>
      </c>
      <c r="AM814" s="2">
        <v>211011</v>
      </c>
      <c r="AN814" s="2">
        <v>0</v>
      </c>
      <c r="AO814" s="2">
        <v>134084</v>
      </c>
      <c r="AP814" s="2">
        <v>22574</v>
      </c>
      <c r="AQ814" s="2">
        <v>50053</v>
      </c>
      <c r="AR814" s="2">
        <v>48385</v>
      </c>
      <c r="AS814" s="2">
        <v>146949</v>
      </c>
      <c r="AT814" s="2">
        <v>468969</v>
      </c>
      <c r="AU814" s="2">
        <v>0</v>
      </c>
      <c r="AV814" s="2">
        <v>48306</v>
      </c>
      <c r="AW814" s="2">
        <v>0</v>
      </c>
      <c r="AX814" s="2">
        <v>-25549</v>
      </c>
      <c r="AY814" s="2">
        <v>87166</v>
      </c>
      <c r="AZ814" s="2">
        <v>24346</v>
      </c>
      <c r="BA814" s="2">
        <v>0</v>
      </c>
      <c r="BB814" s="2">
        <v>108406</v>
      </c>
      <c r="BC814" s="2">
        <v>6573</v>
      </c>
      <c r="BD814" s="2">
        <v>0</v>
      </c>
      <c r="BE814" s="2">
        <v>0</v>
      </c>
      <c r="BF814" s="2">
        <v>0</v>
      </c>
      <c r="BG814" s="2">
        <v>7486</v>
      </c>
      <c r="BH814" s="2">
        <v>0</v>
      </c>
      <c r="BI814" s="2">
        <v>0</v>
      </c>
    </row>
    <row r="815" spans="1:61">
      <c r="A815">
        <v>552284</v>
      </c>
      <c r="B815" t="s">
        <v>529</v>
      </c>
      <c r="C815">
        <v>2009</v>
      </c>
      <c r="D815" t="s">
        <v>789</v>
      </c>
      <c r="E815" t="s">
        <v>790</v>
      </c>
      <c r="F815">
        <v>129</v>
      </c>
      <c r="G815">
        <v>0.19708972999999999</v>
      </c>
      <c r="H815">
        <v>3</v>
      </c>
      <c r="I815" s="2">
        <v>4857420</v>
      </c>
      <c r="J815" s="2">
        <v>337008</v>
      </c>
      <c r="K815" s="2">
        <v>293708</v>
      </c>
      <c r="L815" s="2">
        <v>0</v>
      </c>
      <c r="M815" s="2">
        <v>808043</v>
      </c>
      <c r="N815" s="2">
        <v>1145051</v>
      </c>
      <c r="O815" s="2">
        <v>0</v>
      </c>
      <c r="P815" s="2">
        <v>2624821</v>
      </c>
      <c r="Q815" s="2">
        <v>1087548</v>
      </c>
      <c r="R815" s="2">
        <v>0</v>
      </c>
      <c r="S815" s="2">
        <v>0</v>
      </c>
      <c r="T815" s="2">
        <v>0</v>
      </c>
      <c r="U815" s="2">
        <v>171857</v>
      </c>
      <c r="V815" s="2">
        <v>0</v>
      </c>
      <c r="W815" s="2">
        <v>0</v>
      </c>
      <c r="X815" s="2">
        <v>0</v>
      </c>
      <c r="Y815" s="2">
        <v>45136</v>
      </c>
      <c r="Z815" s="2">
        <v>248142</v>
      </c>
      <c r="AA815" s="2">
        <v>729672</v>
      </c>
      <c r="AB815" s="2">
        <v>0</v>
      </c>
      <c r="AC815" s="2">
        <v>0</v>
      </c>
      <c r="AD815" s="2">
        <v>0</v>
      </c>
      <c r="AE815" s="2">
        <v>0</v>
      </c>
      <c r="AF815" s="2">
        <v>0</v>
      </c>
      <c r="AG815" s="2">
        <v>0</v>
      </c>
      <c r="AH815" s="2">
        <v>18918</v>
      </c>
      <c r="AI815" s="2">
        <v>144048</v>
      </c>
      <c r="AJ815" s="2">
        <v>0</v>
      </c>
      <c r="AK815" s="2">
        <v>92471</v>
      </c>
      <c r="AL815" s="2">
        <v>0</v>
      </c>
      <c r="AM815" s="2">
        <v>129865</v>
      </c>
      <c r="AN815" s="2">
        <v>0</v>
      </c>
      <c r="AO815" s="2">
        <v>47071</v>
      </c>
      <c r="AP815" s="2">
        <v>0</v>
      </c>
      <c r="AQ815" s="2">
        <v>178</v>
      </c>
      <c r="AR815" s="2">
        <v>54487</v>
      </c>
      <c r="AS815" s="2">
        <v>95905</v>
      </c>
      <c r="AT815" s="2">
        <v>387785</v>
      </c>
      <c r="AU815" s="2">
        <v>0</v>
      </c>
      <c r="AV815" s="2">
        <v>45799</v>
      </c>
      <c r="AW815" s="2">
        <v>0</v>
      </c>
      <c r="AX815" s="2">
        <v>0</v>
      </c>
      <c r="AY815" s="2">
        <v>18222</v>
      </c>
      <c r="AZ815" s="2">
        <v>70897</v>
      </c>
      <c r="BA815" s="2">
        <v>0</v>
      </c>
      <c r="BB815" s="2">
        <v>5152</v>
      </c>
      <c r="BC815" s="2">
        <v>0</v>
      </c>
      <c r="BD815" s="2">
        <v>0</v>
      </c>
      <c r="BE815" s="2">
        <v>0</v>
      </c>
      <c r="BF815" s="2">
        <v>0</v>
      </c>
      <c r="BG815" s="2">
        <v>660</v>
      </c>
      <c r="BH815" s="2">
        <v>0</v>
      </c>
      <c r="BI815" s="2">
        <v>0</v>
      </c>
    </row>
    <row r="816" spans="1:61">
      <c r="A816">
        <v>552302</v>
      </c>
      <c r="B816" t="s">
        <v>705</v>
      </c>
      <c r="C816">
        <v>2009</v>
      </c>
      <c r="D816" t="s">
        <v>789</v>
      </c>
      <c r="E816" t="s">
        <v>790</v>
      </c>
      <c r="F816">
        <v>29691</v>
      </c>
      <c r="G816">
        <v>0.40555200000000002</v>
      </c>
      <c r="H816">
        <v>2</v>
      </c>
      <c r="I816" s="2">
        <v>120759396</v>
      </c>
      <c r="J816" s="2">
        <v>20212408</v>
      </c>
      <c r="K816" s="2">
        <v>19630234</v>
      </c>
      <c r="L816" s="2">
        <v>0</v>
      </c>
      <c r="M816" s="2">
        <v>27242321</v>
      </c>
      <c r="N816" s="2">
        <v>47454729</v>
      </c>
      <c r="O816" s="2">
        <v>501110</v>
      </c>
      <c r="P816" s="2">
        <v>65293287</v>
      </c>
      <c r="Q816" s="2">
        <v>7508158</v>
      </c>
      <c r="R816" s="2">
        <v>0</v>
      </c>
      <c r="S816" s="2">
        <v>2957</v>
      </c>
      <c r="T816" s="2">
        <v>0</v>
      </c>
      <c r="U816" s="2">
        <v>0</v>
      </c>
      <c r="V816" s="2">
        <v>0</v>
      </c>
      <c r="W816" s="2">
        <v>0</v>
      </c>
      <c r="X816" s="2">
        <v>42398</v>
      </c>
      <c r="Y816" s="2">
        <v>0</v>
      </c>
      <c r="Z816" s="2">
        <v>15267080</v>
      </c>
      <c r="AA816" s="2">
        <v>5527707</v>
      </c>
      <c r="AB816" s="2">
        <v>-143923</v>
      </c>
      <c r="AC816" s="2">
        <v>8190365</v>
      </c>
      <c r="AD816" s="2">
        <v>0</v>
      </c>
      <c r="AE816" s="2">
        <v>846</v>
      </c>
      <c r="AF816" s="2">
        <v>0</v>
      </c>
      <c r="AG816" s="2">
        <v>9810</v>
      </c>
      <c r="AH816" s="2">
        <v>859670</v>
      </c>
      <c r="AI816" s="2">
        <v>237711</v>
      </c>
      <c r="AJ816" s="2">
        <v>10447</v>
      </c>
      <c r="AK816" s="2">
        <v>295270</v>
      </c>
      <c r="AL816" s="2">
        <v>6790</v>
      </c>
      <c r="AM816" s="2">
        <v>927130</v>
      </c>
      <c r="AN816" s="2">
        <v>4022</v>
      </c>
      <c r="AO816" s="2">
        <v>955875</v>
      </c>
      <c r="AP816" s="2">
        <v>409106</v>
      </c>
      <c r="AQ816" s="2">
        <v>682018</v>
      </c>
      <c r="AR816" s="2">
        <v>942494</v>
      </c>
      <c r="AS816" s="2">
        <v>123340</v>
      </c>
      <c r="AT816" s="2">
        <v>2710335</v>
      </c>
      <c r="AU816" s="2">
        <v>0</v>
      </c>
      <c r="AV816" s="2">
        <v>457364</v>
      </c>
      <c r="AW816" s="2">
        <v>0</v>
      </c>
      <c r="AX816" s="2">
        <v>-437003</v>
      </c>
      <c r="AY816" s="2">
        <v>1361324</v>
      </c>
      <c r="AZ816" s="2">
        <v>492891</v>
      </c>
      <c r="BA816" s="2">
        <v>0</v>
      </c>
      <c r="BB816" s="2">
        <v>249351</v>
      </c>
      <c r="BC816" s="2">
        <v>537</v>
      </c>
      <c r="BD816" s="2">
        <v>4693718</v>
      </c>
      <c r="BE816" s="2">
        <v>0</v>
      </c>
      <c r="BF816" s="2">
        <v>0</v>
      </c>
      <c r="BG816" s="2">
        <v>0</v>
      </c>
      <c r="BH816" s="2">
        <v>5515122</v>
      </c>
      <c r="BI816" s="2">
        <v>0</v>
      </c>
    </row>
    <row r="817" spans="1:61">
      <c r="A817">
        <v>552349</v>
      </c>
      <c r="B817" t="s">
        <v>1643</v>
      </c>
      <c r="C817">
        <v>2009</v>
      </c>
      <c r="D817" t="s">
        <v>789</v>
      </c>
      <c r="E817" t="s">
        <v>793</v>
      </c>
      <c r="F817">
        <v>11038</v>
      </c>
      <c r="G817">
        <v>0.35470200000000002</v>
      </c>
      <c r="H817">
        <v>2.5</v>
      </c>
      <c r="I817" s="2">
        <v>62260464</v>
      </c>
      <c r="J817" s="2">
        <v>4813429</v>
      </c>
      <c r="K817" s="2">
        <v>4813429</v>
      </c>
      <c r="L817" s="2">
        <v>0</v>
      </c>
      <c r="M817" s="2">
        <v>13222005</v>
      </c>
      <c r="N817" s="2">
        <v>18035434</v>
      </c>
      <c r="O817" s="2">
        <v>0</v>
      </c>
      <c r="P817" s="2">
        <v>35718970</v>
      </c>
      <c r="Q817" s="2">
        <v>7747438</v>
      </c>
      <c r="R817" s="2">
        <v>758622</v>
      </c>
      <c r="S817" s="2">
        <v>0</v>
      </c>
      <c r="T817" s="2">
        <v>0</v>
      </c>
      <c r="U817" s="2">
        <v>1287634</v>
      </c>
      <c r="V817" s="2">
        <v>0</v>
      </c>
      <c r="W817" s="2">
        <v>0</v>
      </c>
      <c r="X817" s="2">
        <v>1153333</v>
      </c>
      <c r="Y817" s="2">
        <v>367172</v>
      </c>
      <c r="Z817" s="2">
        <v>4543130</v>
      </c>
      <c r="AA817" s="2">
        <v>6779753</v>
      </c>
      <c r="AB817" s="2">
        <v>0</v>
      </c>
      <c r="AC817" s="2">
        <v>0</v>
      </c>
      <c r="AD817" s="2">
        <v>248592</v>
      </c>
      <c r="AE817" s="2">
        <v>0</v>
      </c>
      <c r="AF817" s="2">
        <v>0</v>
      </c>
      <c r="AG817" s="2">
        <v>95660</v>
      </c>
      <c r="AH817" s="2">
        <v>790395</v>
      </c>
      <c r="AI817" s="2">
        <v>320287</v>
      </c>
      <c r="AJ817" s="2">
        <v>0</v>
      </c>
      <c r="AK817" s="2">
        <v>370681</v>
      </c>
      <c r="AL817" s="2">
        <v>0</v>
      </c>
      <c r="AM817" s="2">
        <v>634727</v>
      </c>
      <c r="AN817" s="2">
        <v>226142</v>
      </c>
      <c r="AO817" s="2">
        <v>1106115</v>
      </c>
      <c r="AP817" s="2">
        <v>188767</v>
      </c>
      <c r="AQ817" s="2">
        <v>42581</v>
      </c>
      <c r="AR817" s="2">
        <v>1196995</v>
      </c>
      <c r="AS817" s="2">
        <v>0</v>
      </c>
      <c r="AT817" s="2">
        <v>2586301</v>
      </c>
      <c r="AU817" s="2">
        <v>1083182</v>
      </c>
      <c r="AV817" s="2">
        <v>246421</v>
      </c>
      <c r="AW817" s="2">
        <v>0</v>
      </c>
      <c r="AX817" s="2">
        <v>0</v>
      </c>
      <c r="AY817" s="2">
        <v>140187</v>
      </c>
      <c r="AZ817" s="2">
        <v>823120</v>
      </c>
      <c r="BA817" s="2">
        <v>45537</v>
      </c>
      <c r="BB817" s="2">
        <v>-176</v>
      </c>
      <c r="BC817" s="2">
        <v>0</v>
      </c>
      <c r="BD817" s="2">
        <v>0</v>
      </c>
      <c r="BE817" s="2">
        <v>0</v>
      </c>
      <c r="BF817" s="2">
        <v>0</v>
      </c>
      <c r="BG817" s="2">
        <v>19592</v>
      </c>
      <c r="BH817" s="2">
        <v>0</v>
      </c>
      <c r="BI817" s="2">
        <v>0</v>
      </c>
    </row>
    <row r="818" spans="1:61">
      <c r="A818">
        <v>552351</v>
      </c>
      <c r="B818" t="s">
        <v>121</v>
      </c>
      <c r="C818">
        <v>2009</v>
      </c>
      <c r="D818" t="s">
        <v>789</v>
      </c>
      <c r="E818" t="s">
        <v>790</v>
      </c>
      <c r="F818">
        <v>2389</v>
      </c>
      <c r="G818">
        <v>0.30688500000000002</v>
      </c>
      <c r="H818">
        <v>3</v>
      </c>
      <c r="I818" s="2">
        <v>22060216</v>
      </c>
      <c r="J818" s="2">
        <v>3065603</v>
      </c>
      <c r="K818" s="2">
        <v>1771819</v>
      </c>
      <c r="L818" s="2">
        <v>0</v>
      </c>
      <c r="M818" s="2">
        <v>5768236</v>
      </c>
      <c r="N818" s="2">
        <v>8833839</v>
      </c>
      <c r="O818" s="2">
        <v>0</v>
      </c>
      <c r="P818" s="2">
        <v>8547397</v>
      </c>
      <c r="Q818" s="2">
        <v>4678979</v>
      </c>
      <c r="R818" s="2">
        <v>0</v>
      </c>
      <c r="S818" s="2">
        <v>0</v>
      </c>
      <c r="T818" s="2">
        <v>0</v>
      </c>
      <c r="U818" s="2">
        <v>302736</v>
      </c>
      <c r="V818" s="2">
        <v>0</v>
      </c>
      <c r="W818" s="2">
        <v>0</v>
      </c>
      <c r="X818" s="2">
        <v>229672</v>
      </c>
      <c r="Y818" s="2">
        <v>123268</v>
      </c>
      <c r="Z818" s="2">
        <v>2142389</v>
      </c>
      <c r="AA818" s="2">
        <v>2805948</v>
      </c>
      <c r="AB818" s="2">
        <v>0</v>
      </c>
      <c r="AC818" s="2">
        <v>1508377</v>
      </c>
      <c r="AD818" s="2">
        <v>0</v>
      </c>
      <c r="AE818" s="2">
        <v>0</v>
      </c>
      <c r="AF818" s="2">
        <v>0</v>
      </c>
      <c r="AG818" s="2">
        <v>0</v>
      </c>
      <c r="AH818" s="2">
        <v>267070</v>
      </c>
      <c r="AI818" s="2">
        <v>86955</v>
      </c>
      <c r="AJ818" s="2">
        <v>0</v>
      </c>
      <c r="AK818" s="2">
        <v>424415</v>
      </c>
      <c r="AL818" s="2">
        <v>0</v>
      </c>
      <c r="AM818" s="2">
        <v>329951</v>
      </c>
      <c r="AN818" s="2">
        <v>0</v>
      </c>
      <c r="AO818" s="2">
        <v>182725</v>
      </c>
      <c r="AP818" s="2">
        <v>52367.19</v>
      </c>
      <c r="AQ818" s="2">
        <v>7934.59</v>
      </c>
      <c r="AR818" s="2">
        <v>175744</v>
      </c>
      <c r="AS818" s="2">
        <v>0</v>
      </c>
      <c r="AT818" s="2">
        <v>583244</v>
      </c>
      <c r="AU818" s="2">
        <v>0</v>
      </c>
      <c r="AV818" s="2">
        <v>95259</v>
      </c>
      <c r="AW818" s="2">
        <v>0</v>
      </c>
      <c r="AX818" s="2">
        <v>47062</v>
      </c>
      <c r="AY818" s="2">
        <v>258119</v>
      </c>
      <c r="AZ818" s="2">
        <v>330756</v>
      </c>
      <c r="BA818" s="2">
        <v>9825.83</v>
      </c>
      <c r="BB818" s="2">
        <v>70920</v>
      </c>
      <c r="BC818" s="2">
        <v>12114.34</v>
      </c>
      <c r="BD818" s="2">
        <v>0</v>
      </c>
      <c r="BE818" s="2">
        <v>0</v>
      </c>
      <c r="BF818" s="2">
        <v>0</v>
      </c>
      <c r="BG818" s="2">
        <v>3361</v>
      </c>
      <c r="BH818" s="2">
        <v>0</v>
      </c>
      <c r="BI818" s="2">
        <v>0</v>
      </c>
    </row>
    <row r="819" spans="1:61">
      <c r="A819">
        <v>552353</v>
      </c>
      <c r="B819" t="s">
        <v>362</v>
      </c>
      <c r="C819">
        <v>2009</v>
      </c>
      <c r="D819" t="s">
        <v>789</v>
      </c>
      <c r="E819" t="s">
        <v>790</v>
      </c>
      <c r="F819">
        <v>3488</v>
      </c>
      <c r="G819">
        <v>0.27772000000000002</v>
      </c>
      <c r="H819">
        <v>3</v>
      </c>
      <c r="I819" s="2">
        <v>17001764</v>
      </c>
      <c r="J819" s="2">
        <v>4383943</v>
      </c>
      <c r="K819" s="2">
        <v>4066239</v>
      </c>
      <c r="L819" s="2">
        <v>0</v>
      </c>
      <c r="M819" s="2">
        <v>2763386</v>
      </c>
      <c r="N819" s="2">
        <v>7147329</v>
      </c>
      <c r="O819" s="2">
        <v>0</v>
      </c>
      <c r="P819" s="2">
        <v>7204113</v>
      </c>
      <c r="Q819" s="2">
        <v>2615868</v>
      </c>
      <c r="R819" s="2">
        <v>34454</v>
      </c>
      <c r="S819" s="2">
        <v>0</v>
      </c>
      <c r="T819" s="2">
        <v>0</v>
      </c>
      <c r="U819" s="2">
        <v>91673</v>
      </c>
      <c r="V819" s="2">
        <v>0</v>
      </c>
      <c r="W819" s="2">
        <v>0</v>
      </c>
      <c r="X819" s="2">
        <v>199105</v>
      </c>
      <c r="Y819" s="2">
        <v>298715</v>
      </c>
      <c r="Z819" s="2">
        <v>3124357</v>
      </c>
      <c r="AA819" s="2">
        <v>1470442</v>
      </c>
      <c r="AB819" s="2">
        <v>0</v>
      </c>
      <c r="AC819" s="2">
        <v>661066</v>
      </c>
      <c r="AD819" s="2">
        <v>34454</v>
      </c>
      <c r="AE819" s="2">
        <v>0</v>
      </c>
      <c r="AF819" s="2">
        <v>0</v>
      </c>
      <c r="AG819" s="2">
        <v>11963</v>
      </c>
      <c r="AH819" s="2">
        <v>86966</v>
      </c>
      <c r="AI819" s="2">
        <v>215033</v>
      </c>
      <c r="AJ819" s="2">
        <v>0</v>
      </c>
      <c r="AK819" s="2">
        <v>396670</v>
      </c>
      <c r="AL819" s="2">
        <v>0</v>
      </c>
      <c r="AM819" s="2">
        <v>536041</v>
      </c>
      <c r="AN819" s="2">
        <v>-2799</v>
      </c>
      <c r="AO819" s="2">
        <v>54281</v>
      </c>
      <c r="AP819" s="2">
        <v>65540</v>
      </c>
      <c r="AQ819" s="2">
        <v>0</v>
      </c>
      <c r="AR819" s="2">
        <v>404030</v>
      </c>
      <c r="AS819" s="2">
        <v>194042</v>
      </c>
      <c r="AT819" s="2">
        <v>492200</v>
      </c>
      <c r="AU819" s="2">
        <v>0</v>
      </c>
      <c r="AV819" s="2">
        <v>120112</v>
      </c>
      <c r="AW819" s="2">
        <v>0</v>
      </c>
      <c r="AX819" s="2">
        <v>0</v>
      </c>
      <c r="AY819" s="2">
        <v>300535</v>
      </c>
      <c r="AZ819" s="2">
        <v>143945</v>
      </c>
      <c r="BA819" s="2">
        <v>-1015</v>
      </c>
      <c r="BB819" s="2">
        <v>2271</v>
      </c>
      <c r="BC819" s="2">
        <v>0</v>
      </c>
      <c r="BD819" s="2">
        <v>0</v>
      </c>
      <c r="BE819" s="2">
        <v>0</v>
      </c>
      <c r="BF819" s="2">
        <v>0</v>
      </c>
      <c r="BG819" s="2">
        <v>9500</v>
      </c>
      <c r="BH819" s="2">
        <v>0</v>
      </c>
      <c r="BI819" s="2">
        <v>0</v>
      </c>
    </row>
    <row r="820" spans="1:61">
      <c r="A820">
        <v>552356</v>
      </c>
      <c r="B820" t="s">
        <v>304</v>
      </c>
      <c r="C820">
        <v>2009</v>
      </c>
      <c r="D820" t="s">
        <v>789</v>
      </c>
      <c r="E820" t="s">
        <v>790</v>
      </c>
      <c r="F820">
        <v>9786</v>
      </c>
      <c r="G820">
        <v>0.37781799999999999</v>
      </c>
      <c r="H820">
        <v>2.5</v>
      </c>
      <c r="I820" s="2">
        <v>35353964</v>
      </c>
      <c r="J820" s="2">
        <v>3072943</v>
      </c>
      <c r="K820" s="2">
        <v>3018297</v>
      </c>
      <c r="L820" s="2">
        <v>0</v>
      </c>
      <c r="M820" s="2">
        <v>7291738</v>
      </c>
      <c r="N820" s="2">
        <v>10364681</v>
      </c>
      <c r="O820" s="2">
        <v>0</v>
      </c>
      <c r="P820" s="2">
        <v>20116075</v>
      </c>
      <c r="Q820" s="2">
        <v>4873209</v>
      </c>
      <c r="R820" s="2">
        <v>0</v>
      </c>
      <c r="S820" s="2">
        <v>0</v>
      </c>
      <c r="T820" s="2">
        <v>0</v>
      </c>
      <c r="U820" s="2">
        <v>46428</v>
      </c>
      <c r="V820" s="2">
        <v>0</v>
      </c>
      <c r="W820" s="2">
        <v>0</v>
      </c>
      <c r="X820" s="2">
        <v>563901</v>
      </c>
      <c r="Y820" s="2">
        <v>237009</v>
      </c>
      <c r="Z820" s="2">
        <v>3066628</v>
      </c>
      <c r="AA820" s="2">
        <v>3067196</v>
      </c>
      <c r="AB820" s="2">
        <v>0</v>
      </c>
      <c r="AC820" s="2">
        <v>2913031</v>
      </c>
      <c r="AD820" s="2">
        <v>0</v>
      </c>
      <c r="AE820" s="2">
        <v>0</v>
      </c>
      <c r="AF820" s="2">
        <v>0</v>
      </c>
      <c r="AG820" s="2">
        <v>2</v>
      </c>
      <c r="AH820" s="2">
        <v>247951</v>
      </c>
      <c r="AI820" s="2">
        <v>190385</v>
      </c>
      <c r="AJ820" s="2">
        <v>0</v>
      </c>
      <c r="AK820" s="2">
        <v>66355</v>
      </c>
      <c r="AL820" s="2">
        <v>0</v>
      </c>
      <c r="AM820" s="2">
        <v>503005</v>
      </c>
      <c r="AN820" s="2">
        <v>0</v>
      </c>
      <c r="AO820" s="2">
        <v>268728</v>
      </c>
      <c r="AP820" s="2">
        <v>427291</v>
      </c>
      <c r="AQ820" s="2">
        <v>173390</v>
      </c>
      <c r="AR820" s="2">
        <v>578907</v>
      </c>
      <c r="AS820" s="2">
        <v>0</v>
      </c>
      <c r="AT820" s="2">
        <v>723948</v>
      </c>
      <c r="AU820" s="2">
        <v>-4458</v>
      </c>
      <c r="AV820" s="2">
        <v>234133</v>
      </c>
      <c r="AW820" s="2">
        <v>0</v>
      </c>
      <c r="AX820" s="2">
        <v>0</v>
      </c>
      <c r="AY820" s="2">
        <v>76771</v>
      </c>
      <c r="AZ820" s="2">
        <v>232837</v>
      </c>
      <c r="BA820" s="2">
        <v>3374</v>
      </c>
      <c r="BB820" s="2">
        <v>4137</v>
      </c>
      <c r="BC820" s="2">
        <v>0</v>
      </c>
      <c r="BD820" s="2">
        <v>0</v>
      </c>
      <c r="BE820" s="2">
        <v>0</v>
      </c>
      <c r="BF820" s="2">
        <v>0</v>
      </c>
      <c r="BG820" s="2">
        <v>56390</v>
      </c>
      <c r="BH820" s="2">
        <v>0</v>
      </c>
      <c r="BI820" s="2">
        <v>0</v>
      </c>
    </row>
    <row r="821" spans="1:61">
      <c r="A821">
        <v>553304</v>
      </c>
      <c r="B821" t="s">
        <v>46</v>
      </c>
      <c r="C821">
        <v>2009</v>
      </c>
      <c r="D821" t="s">
        <v>789</v>
      </c>
      <c r="E821" t="s">
        <v>790</v>
      </c>
      <c r="F821">
        <v>1005</v>
      </c>
      <c r="G821">
        <v>0.39852500000000002</v>
      </c>
      <c r="H821">
        <v>3</v>
      </c>
      <c r="I821" s="2">
        <v>13467559</v>
      </c>
      <c r="J821" s="2">
        <v>1357129</v>
      </c>
      <c r="K821" s="2">
        <v>1233722</v>
      </c>
      <c r="L821" s="2">
        <v>0</v>
      </c>
      <c r="M821" s="2">
        <v>2282049</v>
      </c>
      <c r="N821" s="2">
        <v>3639178</v>
      </c>
      <c r="O821" s="2">
        <v>0</v>
      </c>
      <c r="P821" s="2">
        <v>8660690</v>
      </c>
      <c r="Q821" s="2">
        <v>1143783</v>
      </c>
      <c r="R821" s="2">
        <v>23908</v>
      </c>
      <c r="S821" s="2">
        <v>0</v>
      </c>
      <c r="T821" s="2">
        <v>0</v>
      </c>
      <c r="U821" s="2">
        <v>0</v>
      </c>
      <c r="V821" s="2">
        <v>0</v>
      </c>
      <c r="W821" s="2">
        <v>0</v>
      </c>
      <c r="X821" s="2">
        <v>123443</v>
      </c>
      <c r="Y821" s="2">
        <v>88476</v>
      </c>
      <c r="Z821" s="2">
        <v>667238</v>
      </c>
      <c r="AA821" s="2">
        <v>558488</v>
      </c>
      <c r="AB821" s="2">
        <v>0</v>
      </c>
      <c r="AC821" s="2">
        <v>1091740</v>
      </c>
      <c r="AD821" s="2">
        <v>23908</v>
      </c>
      <c r="AE821" s="2">
        <v>0</v>
      </c>
      <c r="AF821" s="2">
        <v>0</v>
      </c>
      <c r="AG821" s="2">
        <v>0</v>
      </c>
      <c r="AH821" s="2">
        <v>158787</v>
      </c>
      <c r="AI821" s="2">
        <v>133591</v>
      </c>
      <c r="AJ821" s="2">
        <v>0</v>
      </c>
      <c r="AK821" s="2">
        <v>73237</v>
      </c>
      <c r="AL821" s="2">
        <v>0</v>
      </c>
      <c r="AM821" s="2">
        <v>284133</v>
      </c>
      <c r="AN821" s="2">
        <v>0</v>
      </c>
      <c r="AO821" s="2">
        <v>201099</v>
      </c>
      <c r="AP821" s="2">
        <v>31949</v>
      </c>
      <c r="AQ821" s="2">
        <v>0</v>
      </c>
      <c r="AR821" s="2">
        <v>157608</v>
      </c>
      <c r="AS821" s="2">
        <v>0</v>
      </c>
      <c r="AT821" s="2">
        <v>613278</v>
      </c>
      <c r="AU821" s="2">
        <v>0</v>
      </c>
      <c r="AV821" s="2">
        <v>99572</v>
      </c>
      <c r="AW821" s="2">
        <v>0</v>
      </c>
      <c r="AX821" s="2">
        <v>38406</v>
      </c>
      <c r="AY821" s="2">
        <v>94707</v>
      </c>
      <c r="AZ821" s="2">
        <v>66932</v>
      </c>
      <c r="BA821" s="2">
        <v>1450</v>
      </c>
      <c r="BB821" s="2">
        <v>225307</v>
      </c>
      <c r="BC821" s="2">
        <v>0</v>
      </c>
      <c r="BD821" s="2">
        <v>0</v>
      </c>
      <c r="BE821" s="2">
        <v>0</v>
      </c>
      <c r="BF821" s="2">
        <v>0</v>
      </c>
      <c r="BG821" s="2">
        <v>40977</v>
      </c>
      <c r="BH821" s="2">
        <v>0</v>
      </c>
      <c r="BI821" s="2">
        <v>0</v>
      </c>
    </row>
    <row r="822" spans="1:61">
      <c r="A822">
        <v>554431</v>
      </c>
      <c r="B822" t="s">
        <v>1218</v>
      </c>
      <c r="C822">
        <v>2009</v>
      </c>
      <c r="D822" t="s">
        <v>789</v>
      </c>
      <c r="E822" t="s">
        <v>790</v>
      </c>
      <c r="F822">
        <v>20141</v>
      </c>
      <c r="G822">
        <v>0.293821</v>
      </c>
      <c r="H822">
        <v>2</v>
      </c>
      <c r="I822" s="2">
        <v>89864015</v>
      </c>
      <c r="J822" s="2">
        <v>13209734</v>
      </c>
      <c r="K822" s="2">
        <v>13209734</v>
      </c>
      <c r="L822" s="2">
        <v>0</v>
      </c>
      <c r="M822" s="2">
        <v>23983155</v>
      </c>
      <c r="N822" s="2">
        <v>37192889</v>
      </c>
      <c r="O822" s="2">
        <v>49513</v>
      </c>
      <c r="P822" s="2">
        <v>46326213</v>
      </c>
      <c r="Q822" s="2">
        <v>6295400</v>
      </c>
      <c r="R822" s="2">
        <v>0</v>
      </c>
      <c r="S822" s="2">
        <v>0</v>
      </c>
      <c r="T822" s="2">
        <v>0</v>
      </c>
      <c r="U822" s="2">
        <v>1132189</v>
      </c>
      <c r="V822" s="2">
        <v>0</v>
      </c>
      <c r="W822" s="2">
        <v>0</v>
      </c>
      <c r="X822" s="2">
        <v>25837</v>
      </c>
      <c r="Y822" s="2">
        <v>424101</v>
      </c>
      <c r="Z822" s="2">
        <v>8180249</v>
      </c>
      <c r="AA822" s="2">
        <v>3482000</v>
      </c>
      <c r="AB822" s="2">
        <v>0</v>
      </c>
      <c r="AC822" s="2">
        <v>4083700</v>
      </c>
      <c r="AD822" s="2">
        <v>0</v>
      </c>
      <c r="AE822" s="2">
        <v>0</v>
      </c>
      <c r="AF822" s="2">
        <v>0</v>
      </c>
      <c r="AG822" s="2">
        <v>30</v>
      </c>
      <c r="AH822" s="2">
        <v>801209</v>
      </c>
      <c r="AI822" s="2">
        <v>410198</v>
      </c>
      <c r="AJ822" s="2">
        <v>9739</v>
      </c>
      <c r="AK822" s="2">
        <v>56822</v>
      </c>
      <c r="AL822" s="2">
        <v>7421</v>
      </c>
      <c r="AM822" s="2">
        <v>704026</v>
      </c>
      <c r="AN822" s="2">
        <v>264</v>
      </c>
      <c r="AO822" s="2">
        <v>1479387</v>
      </c>
      <c r="AP822" s="2">
        <v>827405</v>
      </c>
      <c r="AQ822" s="2">
        <v>284332</v>
      </c>
      <c r="AR822" s="2">
        <v>787868</v>
      </c>
      <c r="AS822" s="2">
        <v>202929</v>
      </c>
      <c r="AT822" s="2">
        <v>948408</v>
      </c>
      <c r="AU822" s="2">
        <v>0</v>
      </c>
      <c r="AV822" s="2">
        <v>490783</v>
      </c>
      <c r="AW822" s="2">
        <v>0</v>
      </c>
      <c r="AX822" s="2">
        <v>454910</v>
      </c>
      <c r="AY822" s="2">
        <v>993624</v>
      </c>
      <c r="AZ822" s="2">
        <v>228365</v>
      </c>
      <c r="BA822" s="2">
        <v>435</v>
      </c>
      <c r="BB822" s="2">
        <v>920952</v>
      </c>
      <c r="BC822" s="2">
        <v>-36104</v>
      </c>
      <c r="BD822" s="2">
        <v>0</v>
      </c>
      <c r="BE822" s="2">
        <v>0</v>
      </c>
      <c r="BF822" s="2">
        <v>0</v>
      </c>
      <c r="BG822" s="2">
        <v>22788</v>
      </c>
      <c r="BH822" s="2">
        <v>0</v>
      </c>
      <c r="BI822" s="2">
        <v>0</v>
      </c>
    </row>
    <row r="823" spans="1:61">
      <c r="A823">
        <v>554432</v>
      </c>
      <c r="B823" t="s">
        <v>1721</v>
      </c>
      <c r="C823">
        <v>2009</v>
      </c>
      <c r="D823" t="s">
        <v>789</v>
      </c>
      <c r="E823" t="s">
        <v>790</v>
      </c>
      <c r="F823">
        <v>2146</v>
      </c>
      <c r="G823">
        <v>0.34349800000000003</v>
      </c>
      <c r="H823">
        <v>3</v>
      </c>
      <c r="I823" s="2">
        <v>10329628</v>
      </c>
      <c r="J823" s="2">
        <v>2731606</v>
      </c>
      <c r="K823" s="2">
        <v>2731606</v>
      </c>
      <c r="L823" s="2">
        <v>0</v>
      </c>
      <c r="M823" s="2">
        <v>3260995</v>
      </c>
      <c r="N823" s="2">
        <v>5992601</v>
      </c>
      <c r="O823" s="2">
        <v>4824</v>
      </c>
      <c r="P823" s="2">
        <v>3307012</v>
      </c>
      <c r="Q823" s="2">
        <v>1025191</v>
      </c>
      <c r="R823" s="2">
        <v>0</v>
      </c>
      <c r="S823" s="2">
        <v>0</v>
      </c>
      <c r="T823" s="2">
        <v>0</v>
      </c>
      <c r="U823" s="2">
        <v>32229</v>
      </c>
      <c r="V823" s="2">
        <v>0</v>
      </c>
      <c r="W823" s="2">
        <v>0</v>
      </c>
      <c r="X823" s="2">
        <v>2585</v>
      </c>
      <c r="Y823" s="2">
        <v>43485</v>
      </c>
      <c r="Z823" s="2">
        <v>2597202</v>
      </c>
      <c r="AA823" s="2">
        <v>802945</v>
      </c>
      <c r="AB823" s="2">
        <v>0</v>
      </c>
      <c r="AC823" s="2">
        <v>400053</v>
      </c>
      <c r="AD823" s="2">
        <v>0</v>
      </c>
      <c r="AE823" s="2">
        <v>0</v>
      </c>
      <c r="AF823" s="2">
        <v>0</v>
      </c>
      <c r="AG823" s="2">
        <v>3</v>
      </c>
      <c r="AH823" s="2">
        <v>81933</v>
      </c>
      <c r="AI823" s="2">
        <v>42348</v>
      </c>
      <c r="AJ823" s="2">
        <v>1005</v>
      </c>
      <c r="AK823" s="2">
        <v>5890</v>
      </c>
      <c r="AL823" s="2">
        <v>4457</v>
      </c>
      <c r="AM823" s="2">
        <v>72682</v>
      </c>
      <c r="AN823" s="2">
        <v>27</v>
      </c>
      <c r="AO823" s="2">
        <v>148892</v>
      </c>
      <c r="AP823" s="2">
        <v>85420</v>
      </c>
      <c r="AQ823" s="2">
        <v>29354</v>
      </c>
      <c r="AR823" s="2">
        <v>81339</v>
      </c>
      <c r="AS823" s="2">
        <v>20722</v>
      </c>
      <c r="AT823" s="2">
        <v>96880</v>
      </c>
      <c r="AU823" s="2">
        <v>0</v>
      </c>
      <c r="AV823" s="2">
        <v>50241</v>
      </c>
      <c r="AW823" s="2">
        <v>0</v>
      </c>
      <c r="AX823" s="2">
        <v>47185</v>
      </c>
      <c r="AY823" s="2">
        <v>115036</v>
      </c>
      <c r="AZ823" s="2">
        <v>26184</v>
      </c>
      <c r="BA823" s="2">
        <v>45</v>
      </c>
      <c r="BB823" s="2">
        <v>91856</v>
      </c>
      <c r="BC823" s="2">
        <v>-3828</v>
      </c>
      <c r="BD823" s="2">
        <v>0</v>
      </c>
      <c r="BE823" s="2">
        <v>0</v>
      </c>
      <c r="BF823" s="2">
        <v>0</v>
      </c>
      <c r="BG823" s="2">
        <v>2353</v>
      </c>
      <c r="BH823" s="2">
        <v>0</v>
      </c>
      <c r="BI823" s="2">
        <v>0</v>
      </c>
    </row>
    <row r="824" spans="1:61">
      <c r="A824">
        <v>610989</v>
      </c>
      <c r="B824" t="s">
        <v>149</v>
      </c>
      <c r="C824">
        <v>2009</v>
      </c>
      <c r="D824" t="s">
        <v>789</v>
      </c>
      <c r="E824" t="s">
        <v>790</v>
      </c>
      <c r="F824">
        <v>151</v>
      </c>
      <c r="G824">
        <v>0.28861999999999999</v>
      </c>
      <c r="H824">
        <v>3</v>
      </c>
      <c r="I824" s="2">
        <v>5461987</v>
      </c>
      <c r="J824" s="2">
        <v>732638</v>
      </c>
      <c r="K824" s="2">
        <v>732638</v>
      </c>
      <c r="L824" s="2">
        <v>0</v>
      </c>
      <c r="M824" s="2">
        <v>846274</v>
      </c>
      <c r="N824" s="2">
        <v>1578912</v>
      </c>
      <c r="O824" s="2">
        <v>0</v>
      </c>
      <c r="P824" s="2">
        <v>2742828</v>
      </c>
      <c r="Q824" s="2">
        <v>685614</v>
      </c>
      <c r="R824" s="2">
        <v>454633</v>
      </c>
      <c r="S824" s="2">
        <v>0</v>
      </c>
      <c r="T824" s="2">
        <v>0</v>
      </c>
      <c r="U824" s="2">
        <v>377697</v>
      </c>
      <c r="V824" s="2">
        <v>0</v>
      </c>
      <c r="W824" s="2">
        <v>0</v>
      </c>
      <c r="X824" s="2">
        <v>120063</v>
      </c>
      <c r="Y824" s="2">
        <v>125439</v>
      </c>
      <c r="Z824" s="2">
        <v>220223</v>
      </c>
      <c r="AA824" s="2">
        <v>164885</v>
      </c>
      <c r="AB824" s="2">
        <v>0</v>
      </c>
      <c r="AC824" s="2">
        <v>0</v>
      </c>
      <c r="AD824" s="2">
        <v>35490</v>
      </c>
      <c r="AE824" s="2">
        <v>0</v>
      </c>
      <c r="AF824" s="2">
        <v>0</v>
      </c>
      <c r="AG824" s="2">
        <v>15685</v>
      </c>
      <c r="AH824" s="2">
        <v>390924</v>
      </c>
      <c r="AI824" s="2">
        <v>267618</v>
      </c>
      <c r="AJ824" s="2">
        <v>0</v>
      </c>
      <c r="AK824" s="2">
        <v>82154</v>
      </c>
      <c r="AL824" s="2">
        <v>0</v>
      </c>
      <c r="AM824" s="2">
        <v>87532</v>
      </c>
      <c r="AN824" s="2">
        <v>0</v>
      </c>
      <c r="AO824" s="2">
        <v>366220</v>
      </c>
      <c r="AP824" s="2">
        <v>0</v>
      </c>
      <c r="AQ824" s="2">
        <v>0</v>
      </c>
      <c r="AR824" s="2">
        <v>165610</v>
      </c>
      <c r="AS824" s="2">
        <v>150703</v>
      </c>
      <c r="AT824" s="2">
        <v>1267488</v>
      </c>
      <c r="AU824" s="2">
        <v>-2760</v>
      </c>
      <c r="AV824" s="2">
        <v>8271</v>
      </c>
      <c r="AW824" s="2">
        <v>0</v>
      </c>
      <c r="AX824" s="2">
        <v>-86500</v>
      </c>
      <c r="AY824" s="2">
        <v>72879</v>
      </c>
      <c r="AZ824" s="2">
        <v>67412</v>
      </c>
      <c r="BA824" s="2">
        <v>1592</v>
      </c>
      <c r="BB824" s="2">
        <v>261398</v>
      </c>
      <c r="BC824" s="2">
        <v>0</v>
      </c>
      <c r="BD824" s="2">
        <v>0</v>
      </c>
      <c r="BE824" s="2">
        <v>0</v>
      </c>
      <c r="BF824" s="2">
        <v>0</v>
      </c>
      <c r="BG824" s="2">
        <v>6800</v>
      </c>
      <c r="BH824" s="2">
        <v>0</v>
      </c>
      <c r="BI824" s="2">
        <v>0</v>
      </c>
    </row>
    <row r="825" spans="1:61">
      <c r="A825">
        <v>613001</v>
      </c>
      <c r="B825" t="s">
        <v>343</v>
      </c>
      <c r="C825">
        <v>2009</v>
      </c>
      <c r="D825" t="s">
        <v>789</v>
      </c>
      <c r="E825" t="s">
        <v>793</v>
      </c>
      <c r="F825">
        <v>5096</v>
      </c>
      <c r="G825">
        <v>0.40189200000000003</v>
      </c>
      <c r="H825">
        <v>3</v>
      </c>
      <c r="I825" s="2">
        <v>18581839</v>
      </c>
      <c r="J825" s="2">
        <v>4778282</v>
      </c>
      <c r="K825" s="2">
        <v>4778282</v>
      </c>
      <c r="L825" s="2">
        <v>0</v>
      </c>
      <c r="M825" s="2">
        <v>3263970</v>
      </c>
      <c r="N825" s="2">
        <v>8042252</v>
      </c>
      <c r="O825" s="2">
        <v>0</v>
      </c>
      <c r="P825" s="2">
        <v>6496026</v>
      </c>
      <c r="Q825" s="2">
        <v>3960703</v>
      </c>
      <c r="R825" s="2">
        <v>82857</v>
      </c>
      <c r="S825" s="2">
        <v>0</v>
      </c>
      <c r="T825" s="2">
        <v>0</v>
      </c>
      <c r="U825" s="2">
        <v>255147</v>
      </c>
      <c r="V825" s="2">
        <v>0</v>
      </c>
      <c r="W825" s="2">
        <v>0</v>
      </c>
      <c r="X825" s="2">
        <v>170397</v>
      </c>
      <c r="Y825" s="2">
        <v>352598</v>
      </c>
      <c r="Z825" s="2">
        <v>4381473</v>
      </c>
      <c r="AA825" s="2">
        <v>3609288</v>
      </c>
      <c r="AB825" s="2">
        <v>0</v>
      </c>
      <c r="AC825" s="2">
        <v>0</v>
      </c>
      <c r="AD825" s="2">
        <v>82857</v>
      </c>
      <c r="AE825" s="2">
        <v>0</v>
      </c>
      <c r="AF825" s="2">
        <v>0</v>
      </c>
      <c r="AG825" s="2">
        <v>138226</v>
      </c>
      <c r="AH825" s="2">
        <v>933194</v>
      </c>
      <c r="AI825" s="2">
        <v>859988</v>
      </c>
      <c r="AJ825" s="2">
        <v>0</v>
      </c>
      <c r="AK825" s="2">
        <v>1096318</v>
      </c>
      <c r="AL825" s="2">
        <v>0</v>
      </c>
      <c r="AM825" s="2">
        <v>569447</v>
      </c>
      <c r="AN825" s="2">
        <v>19388</v>
      </c>
      <c r="AO825" s="2">
        <v>1095360</v>
      </c>
      <c r="AP825" s="2">
        <v>42656</v>
      </c>
      <c r="AQ825" s="2">
        <v>36184</v>
      </c>
      <c r="AR825" s="2">
        <v>273204</v>
      </c>
      <c r="AS825" s="2">
        <v>347602</v>
      </c>
      <c r="AT825" s="2">
        <v>928447</v>
      </c>
      <c r="AU825" s="2">
        <v>0</v>
      </c>
      <c r="AV825" s="2">
        <v>241477</v>
      </c>
      <c r="AW825" s="2">
        <v>0</v>
      </c>
      <c r="AX825" s="2">
        <v>0</v>
      </c>
      <c r="AY825" s="2">
        <v>396202</v>
      </c>
      <c r="AZ825" s="2">
        <v>254327</v>
      </c>
      <c r="BA825" s="2">
        <v>3500</v>
      </c>
      <c r="BB825" s="2">
        <v>171390</v>
      </c>
      <c r="BC825" s="2">
        <v>18428</v>
      </c>
      <c r="BD825" s="2">
        <v>0</v>
      </c>
      <c r="BE825" s="2">
        <v>0</v>
      </c>
      <c r="BF825" s="2">
        <v>0</v>
      </c>
      <c r="BG825" s="2">
        <v>22205</v>
      </c>
      <c r="BH825" s="2">
        <v>0</v>
      </c>
      <c r="BI825" s="2">
        <v>0</v>
      </c>
    </row>
    <row r="826" spans="1:61">
      <c r="A826">
        <v>613002</v>
      </c>
      <c r="B826" t="s">
        <v>1680</v>
      </c>
      <c r="C826">
        <v>2009</v>
      </c>
      <c r="D826" t="s">
        <v>789</v>
      </c>
      <c r="E826" t="s">
        <v>790</v>
      </c>
      <c r="F826">
        <v>201</v>
      </c>
      <c r="G826">
        <v>0.39385799999999999</v>
      </c>
      <c r="H826">
        <v>3</v>
      </c>
      <c r="I826" s="2">
        <v>979954</v>
      </c>
      <c r="J826" s="2">
        <v>278447</v>
      </c>
      <c r="K826" s="2">
        <v>241987.63</v>
      </c>
      <c r="L826" s="2">
        <v>0</v>
      </c>
      <c r="M826" s="2">
        <v>212420</v>
      </c>
      <c r="N826" s="2">
        <v>490867</v>
      </c>
      <c r="O826" s="2">
        <v>0</v>
      </c>
      <c r="P826" s="2">
        <v>320767</v>
      </c>
      <c r="Q826" s="2">
        <v>167225</v>
      </c>
      <c r="R826" s="2">
        <v>0</v>
      </c>
      <c r="S826" s="2">
        <v>1095</v>
      </c>
      <c r="T826" s="2">
        <v>0</v>
      </c>
      <c r="U826" s="2">
        <v>0</v>
      </c>
      <c r="V826" s="2">
        <v>0</v>
      </c>
      <c r="W826" s="2">
        <v>0</v>
      </c>
      <c r="X826" s="2">
        <v>0</v>
      </c>
      <c r="Y826" s="2">
        <v>15092</v>
      </c>
      <c r="Z826" s="2">
        <v>166653</v>
      </c>
      <c r="AA826" s="2">
        <v>140390</v>
      </c>
      <c r="AB826" s="2">
        <v>0</v>
      </c>
      <c r="AC826" s="2">
        <v>27108</v>
      </c>
      <c r="AD826" s="2">
        <v>0</v>
      </c>
      <c r="AE826" s="2">
        <v>0</v>
      </c>
      <c r="AF826" s="2">
        <v>0</v>
      </c>
      <c r="AG826" s="2">
        <v>0</v>
      </c>
      <c r="AH826" s="2">
        <v>10689</v>
      </c>
      <c r="AI826" s="2">
        <v>23589</v>
      </c>
      <c r="AJ826" s="2">
        <v>0</v>
      </c>
      <c r="AK826" s="2">
        <v>47</v>
      </c>
      <c r="AL826" s="2">
        <v>0</v>
      </c>
      <c r="AM826" s="2">
        <v>10432</v>
      </c>
      <c r="AN826" s="2">
        <v>0</v>
      </c>
      <c r="AO826" s="2">
        <v>35344</v>
      </c>
      <c r="AP826" s="2">
        <v>0</v>
      </c>
      <c r="AQ826" s="2">
        <v>0</v>
      </c>
      <c r="AR826" s="2">
        <v>10400</v>
      </c>
      <c r="AS826" s="2">
        <v>0</v>
      </c>
      <c r="AT826" s="2">
        <v>49569</v>
      </c>
      <c r="AU826" s="2">
        <v>2751</v>
      </c>
      <c r="AV826" s="2">
        <v>716</v>
      </c>
      <c r="AW826" s="2">
        <v>0</v>
      </c>
      <c r="AX826" s="2">
        <v>0</v>
      </c>
      <c r="AY826" s="2">
        <v>1621</v>
      </c>
      <c r="AZ826" s="2">
        <v>2088</v>
      </c>
      <c r="BA826" s="2">
        <v>0</v>
      </c>
      <c r="BB826" s="2">
        <v>0</v>
      </c>
      <c r="BC826" s="2">
        <v>0</v>
      </c>
      <c r="BD826" s="2">
        <v>0</v>
      </c>
      <c r="BE826" s="2">
        <v>0</v>
      </c>
      <c r="BF826" s="2">
        <v>0</v>
      </c>
      <c r="BG826" s="2">
        <v>5718</v>
      </c>
      <c r="BH826" s="2">
        <v>0</v>
      </c>
      <c r="BI826" s="2">
        <v>0</v>
      </c>
    </row>
    <row r="827" spans="1:61">
      <c r="A827">
        <v>613003</v>
      </c>
      <c r="B827" t="s">
        <v>1728</v>
      </c>
      <c r="C827">
        <v>2009</v>
      </c>
      <c r="D827" t="s">
        <v>789</v>
      </c>
      <c r="E827" t="s">
        <v>793</v>
      </c>
      <c r="F827">
        <v>1619</v>
      </c>
      <c r="G827">
        <v>0.30034300000000003</v>
      </c>
      <c r="H827">
        <v>3</v>
      </c>
      <c r="I827" s="2">
        <v>9647810</v>
      </c>
      <c r="J827" s="2">
        <v>1130615</v>
      </c>
      <c r="K827" s="2">
        <v>1130615</v>
      </c>
      <c r="L827" s="2">
        <v>0</v>
      </c>
      <c r="M827" s="2">
        <v>2103049</v>
      </c>
      <c r="N827" s="2">
        <v>3233664</v>
      </c>
      <c r="O827" s="2">
        <v>0</v>
      </c>
      <c r="P827" s="2">
        <v>3720302</v>
      </c>
      <c r="Q827" s="2">
        <v>2363968</v>
      </c>
      <c r="R827" s="2">
        <v>329877</v>
      </c>
      <c r="S827" s="2">
        <v>0</v>
      </c>
      <c r="T827" s="2">
        <v>0</v>
      </c>
      <c r="U827" s="2">
        <v>43437</v>
      </c>
      <c r="V827" s="2">
        <v>0</v>
      </c>
      <c r="W827" s="2">
        <v>0</v>
      </c>
      <c r="X827" s="2">
        <v>38336</v>
      </c>
      <c r="Y827" s="2">
        <v>95316</v>
      </c>
      <c r="Z827" s="2">
        <v>594278</v>
      </c>
      <c r="AA827" s="2">
        <v>2140721</v>
      </c>
      <c r="AB827" s="2">
        <v>0</v>
      </c>
      <c r="AC827" s="2">
        <v>0</v>
      </c>
      <c r="AD827" s="2">
        <v>329877</v>
      </c>
      <c r="AE827" s="2">
        <v>0</v>
      </c>
      <c r="AF827" s="2">
        <v>0</v>
      </c>
      <c r="AG827" s="2">
        <v>14089</v>
      </c>
      <c r="AH827" s="2">
        <v>247171</v>
      </c>
      <c r="AI827" s="2">
        <v>257424</v>
      </c>
      <c r="AJ827" s="2">
        <v>0</v>
      </c>
      <c r="AK827" s="2">
        <v>174057</v>
      </c>
      <c r="AL827" s="2">
        <v>0</v>
      </c>
      <c r="AM827" s="2">
        <v>349863</v>
      </c>
      <c r="AN827" s="2">
        <v>0</v>
      </c>
      <c r="AO827" s="2">
        <v>188968</v>
      </c>
      <c r="AP827" s="2">
        <v>16250</v>
      </c>
      <c r="AQ827" s="2">
        <v>6742</v>
      </c>
      <c r="AR827" s="2">
        <v>166090</v>
      </c>
      <c r="AS827" s="2">
        <v>277961</v>
      </c>
      <c r="AT827" s="2">
        <v>571385</v>
      </c>
      <c r="AU827" s="2">
        <v>0</v>
      </c>
      <c r="AV827" s="2">
        <v>66000</v>
      </c>
      <c r="AW827" s="2">
        <v>0</v>
      </c>
      <c r="AX827" s="2">
        <v>0</v>
      </c>
      <c r="AY827" s="2">
        <v>151196</v>
      </c>
      <c r="AZ827" s="2">
        <v>112540</v>
      </c>
      <c r="BA827" s="2">
        <v>0</v>
      </c>
      <c r="BB827" s="2">
        <v>0</v>
      </c>
      <c r="BC827" s="2">
        <v>8426</v>
      </c>
      <c r="BD827" s="2">
        <v>0</v>
      </c>
      <c r="BE827" s="2">
        <v>0</v>
      </c>
      <c r="BF827" s="2">
        <v>0</v>
      </c>
      <c r="BG827" s="2">
        <v>15467</v>
      </c>
      <c r="BH827" s="2">
        <v>0</v>
      </c>
      <c r="BI827" s="2">
        <v>0</v>
      </c>
    </row>
    <row r="828" spans="1:61">
      <c r="A828">
        <v>613004</v>
      </c>
      <c r="B828" t="s">
        <v>761</v>
      </c>
      <c r="C828">
        <v>2009</v>
      </c>
      <c r="D828" t="s">
        <v>789</v>
      </c>
      <c r="E828" t="s">
        <v>790</v>
      </c>
      <c r="F828">
        <v>1018</v>
      </c>
      <c r="G828">
        <v>0.15626599999999999</v>
      </c>
      <c r="H828">
        <v>3</v>
      </c>
      <c r="I828" s="2">
        <v>8526660</v>
      </c>
      <c r="J828" s="2">
        <v>850830</v>
      </c>
      <c r="K828" s="2">
        <v>850830</v>
      </c>
      <c r="L828" s="2">
        <v>0</v>
      </c>
      <c r="M828" s="2">
        <v>405453</v>
      </c>
      <c r="N828" s="2">
        <v>1256283</v>
      </c>
      <c r="O828" s="2">
        <v>0</v>
      </c>
      <c r="P828" s="2">
        <v>3379910</v>
      </c>
      <c r="Q828" s="2">
        <v>3890467</v>
      </c>
      <c r="R828" s="2">
        <v>0</v>
      </c>
      <c r="S828" s="2">
        <v>0</v>
      </c>
      <c r="T828" s="2">
        <v>0</v>
      </c>
      <c r="U828" s="2">
        <v>119323</v>
      </c>
      <c r="V828" s="2">
        <v>0</v>
      </c>
      <c r="W828" s="2">
        <v>0</v>
      </c>
      <c r="X828" s="2">
        <v>5161</v>
      </c>
      <c r="Y828" s="2">
        <v>80659</v>
      </c>
      <c r="Z828" s="2">
        <v>440145</v>
      </c>
      <c r="AA828" s="2">
        <v>3546735</v>
      </c>
      <c r="AB828" s="2">
        <v>0</v>
      </c>
      <c r="AC828" s="2">
        <v>-316636</v>
      </c>
      <c r="AD828" s="2">
        <v>0</v>
      </c>
      <c r="AE828" s="2">
        <v>0</v>
      </c>
      <c r="AF828" s="2">
        <v>0</v>
      </c>
      <c r="AG828" s="2">
        <v>0</v>
      </c>
      <c r="AH828" s="2">
        <v>354244</v>
      </c>
      <c r="AI828" s="2">
        <v>268249</v>
      </c>
      <c r="AJ828" s="2">
        <v>0</v>
      </c>
      <c r="AK828" s="2">
        <v>9212</v>
      </c>
      <c r="AL828" s="2">
        <v>0</v>
      </c>
      <c r="AM828" s="2">
        <v>263006</v>
      </c>
      <c r="AN828" s="2">
        <v>0</v>
      </c>
      <c r="AO828" s="2">
        <v>158273</v>
      </c>
      <c r="AP828" s="2">
        <v>0</v>
      </c>
      <c r="AQ828" s="2">
        <v>0</v>
      </c>
      <c r="AR828" s="2">
        <v>81173</v>
      </c>
      <c r="AS828" s="2">
        <v>150094</v>
      </c>
      <c r="AT828" s="2">
        <v>599542</v>
      </c>
      <c r="AU828" s="2">
        <v>-2824</v>
      </c>
      <c r="AV828" s="2">
        <v>1184</v>
      </c>
      <c r="AW828" s="2">
        <v>0</v>
      </c>
      <c r="AX828" s="2">
        <v>-9422</v>
      </c>
      <c r="AY828" s="2">
        <v>74193</v>
      </c>
      <c r="AZ828" s="2">
        <v>24684</v>
      </c>
      <c r="BA828" s="2">
        <v>1946</v>
      </c>
      <c r="BB828" s="2">
        <v>76068</v>
      </c>
      <c r="BC828" s="2">
        <v>1505</v>
      </c>
      <c r="BD828" s="2">
        <v>0</v>
      </c>
      <c r="BE828" s="2">
        <v>0</v>
      </c>
      <c r="BF828" s="2">
        <v>0</v>
      </c>
      <c r="BG828" s="2">
        <v>914</v>
      </c>
      <c r="BH828" s="2">
        <v>0</v>
      </c>
      <c r="BI828" s="2">
        <v>0</v>
      </c>
    </row>
    <row r="829" spans="1:61">
      <c r="A829">
        <v>613006</v>
      </c>
      <c r="B829" t="s">
        <v>130</v>
      </c>
      <c r="C829">
        <v>2009</v>
      </c>
      <c r="D829" t="s">
        <v>789</v>
      </c>
      <c r="E829" t="s">
        <v>793</v>
      </c>
      <c r="F829">
        <v>4622</v>
      </c>
      <c r="G829">
        <v>0.267484</v>
      </c>
      <c r="H829">
        <v>3</v>
      </c>
      <c r="I829" s="2">
        <v>86870456</v>
      </c>
      <c r="J829" s="2">
        <v>5398841</v>
      </c>
      <c r="K829" s="2">
        <v>5398841</v>
      </c>
      <c r="L829" s="2">
        <v>0</v>
      </c>
      <c r="M829" s="2">
        <v>14033569</v>
      </c>
      <c r="N829" s="2">
        <v>19432410</v>
      </c>
      <c r="O829" s="2">
        <v>0</v>
      </c>
      <c r="P829" s="2">
        <v>63517907</v>
      </c>
      <c r="Q829" s="2">
        <v>3915776</v>
      </c>
      <c r="R829" s="2">
        <v>4361</v>
      </c>
      <c r="S829" s="2">
        <v>0</v>
      </c>
      <c r="T829" s="2">
        <v>0</v>
      </c>
      <c r="U829" s="2">
        <v>532561</v>
      </c>
      <c r="V829" s="2">
        <v>0</v>
      </c>
      <c r="W829" s="2">
        <v>0</v>
      </c>
      <c r="X829" s="2">
        <v>282754</v>
      </c>
      <c r="Y829" s="2">
        <v>410725</v>
      </c>
      <c r="Z829" s="2">
        <v>4966747</v>
      </c>
      <c r="AA829" s="2">
        <v>1616149</v>
      </c>
      <c r="AB829" s="2">
        <v>0</v>
      </c>
      <c r="AC829" s="2">
        <v>0</v>
      </c>
      <c r="AD829" s="2">
        <v>2714</v>
      </c>
      <c r="AE829" s="2">
        <v>0</v>
      </c>
      <c r="AF829" s="2">
        <v>0</v>
      </c>
      <c r="AG829" s="2">
        <v>15821</v>
      </c>
      <c r="AH829" s="2">
        <v>1510273</v>
      </c>
      <c r="AI829" s="2">
        <v>830409</v>
      </c>
      <c r="AJ829" s="2">
        <v>0</v>
      </c>
      <c r="AK829" s="2">
        <v>1087848</v>
      </c>
      <c r="AL829" s="2">
        <v>0</v>
      </c>
      <c r="AM829" s="2">
        <v>927188</v>
      </c>
      <c r="AN829" s="2">
        <v>0</v>
      </c>
      <c r="AO829" s="2">
        <v>865954</v>
      </c>
      <c r="AP829" s="2">
        <v>93000</v>
      </c>
      <c r="AQ829" s="2">
        <v>161892</v>
      </c>
      <c r="AR829" s="2">
        <v>793827</v>
      </c>
      <c r="AS829" s="2">
        <v>393120</v>
      </c>
      <c r="AT829" s="2">
        <v>2054931</v>
      </c>
      <c r="AU829" s="2">
        <v>0</v>
      </c>
      <c r="AV829" s="2">
        <v>280960</v>
      </c>
      <c r="AW829" s="2">
        <v>0</v>
      </c>
      <c r="AX829" s="2">
        <v>0</v>
      </c>
      <c r="AY829" s="2">
        <v>47374</v>
      </c>
      <c r="AZ829" s="2">
        <v>148083</v>
      </c>
      <c r="BA829" s="2">
        <v>0</v>
      </c>
      <c r="BB829" s="2">
        <v>1251035</v>
      </c>
      <c r="BC829" s="2">
        <v>79383</v>
      </c>
      <c r="BD829" s="2">
        <v>0</v>
      </c>
      <c r="BE829" s="2">
        <v>0</v>
      </c>
      <c r="BF829" s="2">
        <v>0</v>
      </c>
      <c r="BG829" s="2">
        <v>42105</v>
      </c>
      <c r="BH829" s="2">
        <v>0</v>
      </c>
      <c r="BI829" s="2">
        <v>0</v>
      </c>
    </row>
    <row r="830" spans="1:61">
      <c r="A830">
        <v>613007</v>
      </c>
      <c r="B830" t="s">
        <v>1638</v>
      </c>
      <c r="C830">
        <v>2009</v>
      </c>
      <c r="D830" t="s">
        <v>789</v>
      </c>
      <c r="E830" t="s">
        <v>793</v>
      </c>
      <c r="F830">
        <v>1745</v>
      </c>
      <c r="G830">
        <v>0.311583</v>
      </c>
      <c r="H830">
        <v>3</v>
      </c>
      <c r="I830" s="2">
        <v>17316196</v>
      </c>
      <c r="J830" s="2">
        <v>2167789</v>
      </c>
      <c r="K830" s="2">
        <v>2167789</v>
      </c>
      <c r="L830" s="2">
        <v>0</v>
      </c>
      <c r="M830" s="2">
        <v>6952123</v>
      </c>
      <c r="N830" s="2">
        <v>9119912</v>
      </c>
      <c r="O830" s="2">
        <v>0</v>
      </c>
      <c r="P830" s="2">
        <v>5821858</v>
      </c>
      <c r="Q830" s="2">
        <v>2374426</v>
      </c>
      <c r="R830" s="2">
        <v>0</v>
      </c>
      <c r="S830" s="2">
        <v>0</v>
      </c>
      <c r="T830" s="2">
        <v>0</v>
      </c>
      <c r="U830" s="2">
        <v>433247</v>
      </c>
      <c r="V830" s="2">
        <v>0</v>
      </c>
      <c r="W830" s="2">
        <v>0</v>
      </c>
      <c r="X830" s="2">
        <v>73676</v>
      </c>
      <c r="Y830" s="2">
        <v>116150</v>
      </c>
      <c r="Z830" s="2">
        <v>2046482</v>
      </c>
      <c r="AA830" s="2">
        <v>1875073</v>
      </c>
      <c r="AB830" s="2">
        <v>0</v>
      </c>
      <c r="AC830" s="2">
        <v>0</v>
      </c>
      <c r="AD830" s="2">
        <v>0</v>
      </c>
      <c r="AE830" s="2">
        <v>0</v>
      </c>
      <c r="AF830" s="2">
        <v>0</v>
      </c>
      <c r="AG830" s="2">
        <v>11901</v>
      </c>
      <c r="AH830" s="2">
        <v>125376</v>
      </c>
      <c r="AI830" s="2">
        <v>295390</v>
      </c>
      <c r="AJ830" s="2">
        <v>0</v>
      </c>
      <c r="AK830" s="2">
        <v>627800</v>
      </c>
      <c r="AL830" s="2">
        <v>0</v>
      </c>
      <c r="AM830" s="2">
        <v>131542</v>
      </c>
      <c r="AN830" s="2">
        <v>24408</v>
      </c>
      <c r="AO830" s="2">
        <v>122826</v>
      </c>
      <c r="AP830" s="2">
        <v>17912</v>
      </c>
      <c r="AQ830" s="2">
        <v>4028</v>
      </c>
      <c r="AR830" s="2">
        <v>256779</v>
      </c>
      <c r="AS830" s="2">
        <v>311680</v>
      </c>
      <c r="AT830" s="2">
        <v>597114</v>
      </c>
      <c r="AU830" s="2">
        <v>0</v>
      </c>
      <c r="AV830" s="2">
        <v>89170</v>
      </c>
      <c r="AW830" s="2">
        <v>0</v>
      </c>
      <c r="AX830" s="2">
        <v>0</v>
      </c>
      <c r="AY830" s="2">
        <v>148689</v>
      </c>
      <c r="AZ830" s="2">
        <v>97564</v>
      </c>
      <c r="BA830" s="2">
        <v>20168</v>
      </c>
      <c r="BB830" s="2">
        <v>190204</v>
      </c>
      <c r="BC830" s="2">
        <v>0</v>
      </c>
      <c r="BD830" s="2">
        <v>0</v>
      </c>
      <c r="BE830" s="2">
        <v>0</v>
      </c>
      <c r="BF830" s="2">
        <v>0</v>
      </c>
      <c r="BG830" s="2">
        <v>5729</v>
      </c>
      <c r="BH830" s="2">
        <v>0</v>
      </c>
      <c r="BI830" s="2">
        <v>0</v>
      </c>
    </row>
    <row r="831" spans="1:61">
      <c r="A831">
        <v>613008</v>
      </c>
      <c r="B831" t="s">
        <v>682</v>
      </c>
      <c r="C831">
        <v>2009</v>
      </c>
      <c r="D831" t="s">
        <v>789</v>
      </c>
      <c r="E831" t="s">
        <v>790</v>
      </c>
      <c r="F831">
        <v>24348</v>
      </c>
      <c r="G831">
        <v>0.13983799999999999</v>
      </c>
      <c r="H831">
        <v>2</v>
      </c>
      <c r="I831" s="2">
        <v>130135100</v>
      </c>
      <c r="J831" s="2">
        <v>22629642</v>
      </c>
      <c r="K831" s="2">
        <v>22629642</v>
      </c>
      <c r="L831" s="2">
        <v>0</v>
      </c>
      <c r="M831" s="2">
        <v>22103364</v>
      </c>
      <c r="N831" s="2">
        <v>44733005</v>
      </c>
      <c r="O831" s="2">
        <v>0</v>
      </c>
      <c r="P831" s="2">
        <v>76503974</v>
      </c>
      <c r="Q831" s="2">
        <v>8368633</v>
      </c>
      <c r="R831" s="2">
        <v>529489</v>
      </c>
      <c r="S831" s="2">
        <v>0</v>
      </c>
      <c r="T831" s="2">
        <v>0</v>
      </c>
      <c r="U831" s="2">
        <v>579197</v>
      </c>
      <c r="V831" s="2">
        <v>0</v>
      </c>
      <c r="W831" s="2">
        <v>0</v>
      </c>
      <c r="X831" s="2">
        <v>179870</v>
      </c>
      <c r="Y831" s="2">
        <v>257199</v>
      </c>
      <c r="Z831" s="2">
        <v>21491558</v>
      </c>
      <c r="AA831" s="2">
        <v>4730666</v>
      </c>
      <c r="AB831" s="2">
        <v>0</v>
      </c>
      <c r="AC831" s="2">
        <v>-8065466</v>
      </c>
      <c r="AD831" s="2">
        <v>51439</v>
      </c>
      <c r="AE831" s="2">
        <v>0</v>
      </c>
      <c r="AF831" s="2">
        <v>0</v>
      </c>
      <c r="AG831" s="2">
        <v>6350</v>
      </c>
      <c r="AH831" s="2">
        <v>1794272</v>
      </c>
      <c r="AI831" s="2">
        <v>705521</v>
      </c>
      <c r="AJ831" s="2">
        <v>0</v>
      </c>
      <c r="AK831" s="2">
        <v>668684</v>
      </c>
      <c r="AL831" s="2">
        <v>0</v>
      </c>
      <c r="AM831" s="2">
        <v>1670497</v>
      </c>
      <c r="AN831" s="2">
        <v>20784</v>
      </c>
      <c r="AO831" s="2">
        <v>2704046</v>
      </c>
      <c r="AP831" s="2">
        <v>885349</v>
      </c>
      <c r="AQ831" s="2">
        <v>1071372</v>
      </c>
      <c r="AR831" s="2">
        <v>2195948</v>
      </c>
      <c r="AS831" s="2">
        <v>312940</v>
      </c>
      <c r="AT831" s="2">
        <v>2200913</v>
      </c>
      <c r="AU831" s="2">
        <v>-35083</v>
      </c>
      <c r="AV831" s="2">
        <v>577572</v>
      </c>
      <c r="AW831" s="2">
        <v>0</v>
      </c>
      <c r="AX831" s="2">
        <v>-445335</v>
      </c>
      <c r="AY831" s="2">
        <v>53838</v>
      </c>
      <c r="AZ831" s="2">
        <v>237729</v>
      </c>
      <c r="BA831" s="2">
        <v>0</v>
      </c>
      <c r="BB831" s="2">
        <v>0</v>
      </c>
      <c r="BC831" s="2">
        <v>-15874</v>
      </c>
      <c r="BD831" s="2">
        <v>0</v>
      </c>
      <c r="BE831" s="2">
        <v>0</v>
      </c>
      <c r="BF831" s="2">
        <v>0</v>
      </c>
      <c r="BG831" s="2">
        <v>0</v>
      </c>
      <c r="BH831" s="2">
        <v>0</v>
      </c>
      <c r="BI831" s="2">
        <v>0</v>
      </c>
    </row>
    <row r="832" spans="1:61">
      <c r="A832">
        <v>613011</v>
      </c>
      <c r="B832" t="s">
        <v>24</v>
      </c>
      <c r="C832">
        <v>2009</v>
      </c>
      <c r="D832" t="s">
        <v>789</v>
      </c>
      <c r="E832" t="s">
        <v>790</v>
      </c>
      <c r="F832">
        <v>7056</v>
      </c>
      <c r="G832">
        <v>0.44248500000000002</v>
      </c>
      <c r="H832">
        <v>3</v>
      </c>
      <c r="I832" s="2">
        <v>27249117</v>
      </c>
      <c r="J832" s="2">
        <v>4976869</v>
      </c>
      <c r="K832" s="2">
        <v>4976869</v>
      </c>
      <c r="L832" s="2">
        <v>0</v>
      </c>
      <c r="M832" s="2">
        <v>3669285</v>
      </c>
      <c r="N832" s="2">
        <v>8646154</v>
      </c>
      <c r="O832" s="2">
        <v>0</v>
      </c>
      <c r="P832" s="2">
        <v>15485744</v>
      </c>
      <c r="Q832" s="2">
        <v>3117219</v>
      </c>
      <c r="R832" s="2">
        <v>0</v>
      </c>
      <c r="S832" s="2">
        <v>0</v>
      </c>
      <c r="T832" s="2">
        <v>0</v>
      </c>
      <c r="U832" s="2">
        <v>43420</v>
      </c>
      <c r="V832" s="2">
        <v>0</v>
      </c>
      <c r="W832" s="2">
        <v>0</v>
      </c>
      <c r="X832" s="2">
        <v>173153</v>
      </c>
      <c r="Y832" s="2">
        <v>468455</v>
      </c>
      <c r="Z832" s="2">
        <v>4712958</v>
      </c>
      <c r="AA832" s="2">
        <v>3026715</v>
      </c>
      <c r="AB832" s="2">
        <v>0</v>
      </c>
      <c r="AC832" s="2">
        <v>312118</v>
      </c>
      <c r="AD832" s="2">
        <v>0</v>
      </c>
      <c r="AE832" s="2">
        <v>0</v>
      </c>
      <c r="AF832" s="2">
        <v>0</v>
      </c>
      <c r="AG832" s="2">
        <v>15997</v>
      </c>
      <c r="AH832" s="2">
        <v>1537587</v>
      </c>
      <c r="AI832" s="2">
        <v>1745155</v>
      </c>
      <c r="AJ832" s="2">
        <v>0</v>
      </c>
      <c r="AK832" s="2">
        <v>409521</v>
      </c>
      <c r="AL832" s="2">
        <v>0</v>
      </c>
      <c r="AM832" s="2">
        <v>826901</v>
      </c>
      <c r="AN832" s="2">
        <v>7061</v>
      </c>
      <c r="AO832" s="2">
        <v>840090</v>
      </c>
      <c r="AP832" s="2">
        <v>55637</v>
      </c>
      <c r="AQ832" s="2">
        <v>67857</v>
      </c>
      <c r="AR832" s="2">
        <v>410769</v>
      </c>
      <c r="AS832" s="2">
        <v>584536</v>
      </c>
      <c r="AT832" s="2">
        <v>1512624</v>
      </c>
      <c r="AU832" s="2">
        <v>150430</v>
      </c>
      <c r="AV832" s="2">
        <v>34410</v>
      </c>
      <c r="AW832" s="2">
        <v>0</v>
      </c>
      <c r="AX832" s="2">
        <v>-22740</v>
      </c>
      <c r="AY832" s="2">
        <v>662266</v>
      </c>
      <c r="AZ832" s="2">
        <v>143494</v>
      </c>
      <c r="BA832" s="2">
        <v>0</v>
      </c>
      <c r="BB832" s="2">
        <v>258</v>
      </c>
      <c r="BC832" s="2">
        <v>0</v>
      </c>
      <c r="BD832" s="2">
        <v>0</v>
      </c>
      <c r="BE832" s="2">
        <v>0</v>
      </c>
      <c r="BF832" s="2">
        <v>0</v>
      </c>
      <c r="BG832" s="2">
        <v>27352</v>
      </c>
      <c r="BH832" s="2">
        <v>0</v>
      </c>
      <c r="BI832" s="2">
        <v>0</v>
      </c>
    </row>
    <row r="833" spans="1:61">
      <c r="A833">
        <v>613012</v>
      </c>
      <c r="B833" t="s">
        <v>721</v>
      </c>
      <c r="C833">
        <v>2009</v>
      </c>
      <c r="D833" t="s">
        <v>789</v>
      </c>
      <c r="E833" t="s">
        <v>790</v>
      </c>
      <c r="F833">
        <v>14256</v>
      </c>
      <c r="G833">
        <v>0.213418</v>
      </c>
      <c r="H833">
        <v>2</v>
      </c>
      <c r="I833" s="2">
        <v>54675984</v>
      </c>
      <c r="J833" s="2">
        <v>15539634</v>
      </c>
      <c r="K833" s="2">
        <v>15539634</v>
      </c>
      <c r="L833" s="2">
        <v>0</v>
      </c>
      <c r="M833" s="2">
        <v>7764706</v>
      </c>
      <c r="N833" s="2">
        <v>23304340</v>
      </c>
      <c r="O833" s="2">
        <v>0</v>
      </c>
      <c r="P833" s="2">
        <v>27296095</v>
      </c>
      <c r="Q833" s="2">
        <v>3989013</v>
      </c>
      <c r="R833" s="2">
        <v>86535</v>
      </c>
      <c r="S833" s="2">
        <v>0</v>
      </c>
      <c r="T833" s="2">
        <v>0</v>
      </c>
      <c r="U833" s="2">
        <v>998470</v>
      </c>
      <c r="V833" s="2">
        <v>0</v>
      </c>
      <c r="W833" s="2">
        <v>0</v>
      </c>
      <c r="X833" s="2">
        <v>79446</v>
      </c>
      <c r="Y833" s="2">
        <v>144510</v>
      </c>
      <c r="Z833" s="2">
        <v>14506929</v>
      </c>
      <c r="AA833" s="2">
        <v>2781561</v>
      </c>
      <c r="AB833" s="2">
        <v>0</v>
      </c>
      <c r="AC833" s="2">
        <v>-2818594</v>
      </c>
      <c r="AD833" s="2">
        <v>64124</v>
      </c>
      <c r="AE833" s="2">
        <v>0</v>
      </c>
      <c r="AF833" s="2">
        <v>0</v>
      </c>
      <c r="AG833" s="2">
        <v>1834</v>
      </c>
      <c r="AH833" s="2">
        <v>583972</v>
      </c>
      <c r="AI833" s="2">
        <v>346289</v>
      </c>
      <c r="AJ833" s="2">
        <v>0</v>
      </c>
      <c r="AK833" s="2">
        <v>392021</v>
      </c>
      <c r="AL833" s="2">
        <v>0</v>
      </c>
      <c r="AM833" s="2">
        <v>578320</v>
      </c>
      <c r="AN833" s="2">
        <v>4495</v>
      </c>
      <c r="AO833" s="2">
        <v>1027871</v>
      </c>
      <c r="AP833" s="2">
        <v>389419</v>
      </c>
      <c r="AQ833" s="2">
        <v>564690</v>
      </c>
      <c r="AR833" s="2">
        <v>984417</v>
      </c>
      <c r="AS833" s="2">
        <v>118252</v>
      </c>
      <c r="AT833" s="2">
        <v>908254</v>
      </c>
      <c r="AU833" s="2">
        <v>229410</v>
      </c>
      <c r="AV833" s="2">
        <v>125188</v>
      </c>
      <c r="AW833" s="2">
        <v>0</v>
      </c>
      <c r="AX833" s="2">
        <v>-241022</v>
      </c>
      <c r="AY833" s="2">
        <v>77971</v>
      </c>
      <c r="AZ833" s="2">
        <v>93691</v>
      </c>
      <c r="BA833" s="2">
        <v>0</v>
      </c>
      <c r="BB833" s="2">
        <v>3292</v>
      </c>
      <c r="BC833" s="2">
        <v>-17810</v>
      </c>
      <c r="BD833" s="2">
        <v>0</v>
      </c>
      <c r="BE833" s="2">
        <v>0</v>
      </c>
      <c r="BF833" s="2">
        <v>0</v>
      </c>
      <c r="BG833" s="2">
        <v>0</v>
      </c>
      <c r="BH833" s="2">
        <v>0</v>
      </c>
      <c r="BI833" s="2">
        <v>0</v>
      </c>
    </row>
    <row r="834" spans="1:61">
      <c r="A834">
        <v>613013</v>
      </c>
      <c r="B834" t="s">
        <v>83</v>
      </c>
      <c r="C834">
        <v>2009</v>
      </c>
      <c r="D834" t="s">
        <v>789</v>
      </c>
      <c r="E834" t="s">
        <v>793</v>
      </c>
      <c r="F834">
        <v>7198</v>
      </c>
      <c r="G834">
        <v>0.29093000000000002</v>
      </c>
      <c r="H834">
        <v>2.5</v>
      </c>
      <c r="I834" s="2">
        <v>47061089</v>
      </c>
      <c r="J834" s="2">
        <v>5268183</v>
      </c>
      <c r="K834" s="2">
        <v>5268183</v>
      </c>
      <c r="L834" s="2">
        <v>0</v>
      </c>
      <c r="M834" s="2">
        <v>10122022</v>
      </c>
      <c r="N834" s="2">
        <v>15390205</v>
      </c>
      <c r="O834" s="2">
        <v>0</v>
      </c>
      <c r="P834" s="2">
        <v>23863467</v>
      </c>
      <c r="Q834" s="2">
        <v>5979208</v>
      </c>
      <c r="R834" s="2">
        <v>1026780</v>
      </c>
      <c r="S834" s="2">
        <v>801429</v>
      </c>
      <c r="T834" s="2">
        <v>0</v>
      </c>
      <c r="U834" s="2">
        <v>286580</v>
      </c>
      <c r="V834" s="2">
        <v>0</v>
      </c>
      <c r="W834" s="2">
        <v>0</v>
      </c>
      <c r="X834" s="2">
        <v>590423</v>
      </c>
      <c r="Y834" s="2">
        <v>334113</v>
      </c>
      <c r="Z834" s="2">
        <v>4879740</v>
      </c>
      <c r="AA834" s="2">
        <v>4530021</v>
      </c>
      <c r="AB834" s="2">
        <v>0</v>
      </c>
      <c r="AC834" s="2">
        <v>0</v>
      </c>
      <c r="AD834" s="2">
        <v>584094</v>
      </c>
      <c r="AE834" s="2">
        <v>801429</v>
      </c>
      <c r="AF834" s="2">
        <v>0</v>
      </c>
      <c r="AG834" s="2">
        <v>65092</v>
      </c>
      <c r="AH834" s="2">
        <v>140901</v>
      </c>
      <c r="AI834" s="2">
        <v>768375</v>
      </c>
      <c r="AJ834" s="2">
        <v>0</v>
      </c>
      <c r="AK834" s="2">
        <v>652505</v>
      </c>
      <c r="AL834" s="2">
        <v>0</v>
      </c>
      <c r="AM834" s="2">
        <v>1543868</v>
      </c>
      <c r="AN834" s="2">
        <v>0</v>
      </c>
      <c r="AO834" s="2">
        <v>1911943</v>
      </c>
      <c r="AP834" s="2">
        <v>126270</v>
      </c>
      <c r="AQ834" s="2">
        <v>389369</v>
      </c>
      <c r="AR834" s="2">
        <v>663913</v>
      </c>
      <c r="AS834" s="2">
        <v>218880</v>
      </c>
      <c r="AT834" s="2">
        <v>1487035</v>
      </c>
      <c r="AU834" s="2">
        <v>0</v>
      </c>
      <c r="AV834" s="2">
        <v>161920</v>
      </c>
      <c r="AW834" s="2">
        <v>0</v>
      </c>
      <c r="AX834" s="2">
        <v>0</v>
      </c>
      <c r="AY834" s="2">
        <v>175026</v>
      </c>
      <c r="AZ834" s="2">
        <v>279109</v>
      </c>
      <c r="BA834" s="2">
        <v>0</v>
      </c>
      <c r="BB834" s="2">
        <v>0</v>
      </c>
      <c r="BC834" s="2">
        <v>0</v>
      </c>
      <c r="BD834" s="2">
        <v>0</v>
      </c>
      <c r="BE834" s="2">
        <v>0</v>
      </c>
      <c r="BF834" s="2">
        <v>0</v>
      </c>
      <c r="BG834" s="2">
        <v>84325</v>
      </c>
      <c r="BH834" s="2">
        <v>0</v>
      </c>
      <c r="BI834" s="2">
        <v>0</v>
      </c>
    </row>
    <row r="835" spans="1:61">
      <c r="A835">
        <v>613016</v>
      </c>
      <c r="B835" t="s">
        <v>424</v>
      </c>
      <c r="C835">
        <v>2009</v>
      </c>
      <c r="D835" t="s">
        <v>789</v>
      </c>
      <c r="E835" t="s">
        <v>790</v>
      </c>
      <c r="F835">
        <v>3140</v>
      </c>
      <c r="G835">
        <v>0.18323300000000001</v>
      </c>
      <c r="H835">
        <v>3</v>
      </c>
      <c r="I835" s="2">
        <v>7503981</v>
      </c>
      <c r="J835" s="2">
        <v>2940687</v>
      </c>
      <c r="K835" s="2">
        <v>2940687</v>
      </c>
      <c r="L835" s="2">
        <v>0</v>
      </c>
      <c r="M835" s="2">
        <v>684682</v>
      </c>
      <c r="N835" s="2">
        <v>3625369</v>
      </c>
      <c r="O835" s="2">
        <v>0</v>
      </c>
      <c r="P835" s="2">
        <v>3277397</v>
      </c>
      <c r="Q835" s="2">
        <v>601215</v>
      </c>
      <c r="R835" s="2">
        <v>0</v>
      </c>
      <c r="S835" s="2">
        <v>0</v>
      </c>
      <c r="T835" s="2">
        <v>0</v>
      </c>
      <c r="U835" s="2">
        <v>37096</v>
      </c>
      <c r="V835" s="2">
        <v>0</v>
      </c>
      <c r="W835" s="2">
        <v>0</v>
      </c>
      <c r="X835" s="2">
        <v>43119</v>
      </c>
      <c r="Y835" s="2">
        <v>191912</v>
      </c>
      <c r="Z835" s="2">
        <v>2270811</v>
      </c>
      <c r="AA835" s="2">
        <v>567374</v>
      </c>
      <c r="AB835" s="2">
        <v>0</v>
      </c>
      <c r="AC835" s="2">
        <v>520154</v>
      </c>
      <c r="AD835" s="2">
        <v>0</v>
      </c>
      <c r="AE835" s="2">
        <v>0</v>
      </c>
      <c r="AF835" s="2">
        <v>0</v>
      </c>
      <c r="AG835" s="2">
        <v>3501</v>
      </c>
      <c r="AH835" s="2">
        <v>623478</v>
      </c>
      <c r="AI835" s="2">
        <v>525654</v>
      </c>
      <c r="AJ835" s="2">
        <v>0</v>
      </c>
      <c r="AK835" s="2">
        <v>82939</v>
      </c>
      <c r="AL835" s="2">
        <v>0</v>
      </c>
      <c r="AM835" s="2">
        <v>246391</v>
      </c>
      <c r="AN835" s="2">
        <v>329</v>
      </c>
      <c r="AO835" s="2">
        <v>364519</v>
      </c>
      <c r="AP835" s="2">
        <v>13560</v>
      </c>
      <c r="AQ835" s="2">
        <v>18138</v>
      </c>
      <c r="AR835" s="2">
        <v>157089</v>
      </c>
      <c r="AS835" s="2">
        <v>243413</v>
      </c>
      <c r="AT835" s="2">
        <v>731701</v>
      </c>
      <c r="AU835" s="2">
        <v>61514</v>
      </c>
      <c r="AV835" s="2">
        <v>7293</v>
      </c>
      <c r="AW835" s="2">
        <v>0</v>
      </c>
      <c r="AX835" s="2">
        <v>-53143</v>
      </c>
      <c r="AY835" s="2">
        <v>171654</v>
      </c>
      <c r="AZ835" s="2">
        <v>67570</v>
      </c>
      <c r="BA835" s="2">
        <v>0</v>
      </c>
      <c r="BB835" s="2">
        <v>0</v>
      </c>
      <c r="BC835" s="2">
        <v>8125</v>
      </c>
      <c r="BD835" s="2">
        <v>0</v>
      </c>
      <c r="BE835" s="2">
        <v>0</v>
      </c>
      <c r="BF835" s="2">
        <v>0</v>
      </c>
      <c r="BG835" s="2">
        <v>8478</v>
      </c>
      <c r="BH835" s="2">
        <v>0</v>
      </c>
      <c r="BI835" s="2">
        <v>0</v>
      </c>
    </row>
    <row r="836" spans="1:61">
      <c r="A836">
        <v>613017</v>
      </c>
      <c r="B836" t="s">
        <v>170</v>
      </c>
      <c r="C836">
        <v>2009</v>
      </c>
      <c r="D836" t="s">
        <v>789</v>
      </c>
      <c r="E836" t="s">
        <v>790</v>
      </c>
      <c r="F836">
        <v>9944</v>
      </c>
      <c r="G836">
        <v>0.289935</v>
      </c>
      <c r="H836">
        <v>2.5</v>
      </c>
      <c r="I836" s="2">
        <v>23260609</v>
      </c>
      <c r="J836" s="2">
        <v>3754074</v>
      </c>
      <c r="K836" s="2">
        <v>3169778</v>
      </c>
      <c r="L836" s="2">
        <v>0</v>
      </c>
      <c r="M836" s="2">
        <v>5149965</v>
      </c>
      <c r="N836" s="2">
        <v>8904039</v>
      </c>
      <c r="O836" s="2">
        <v>0</v>
      </c>
      <c r="P836" s="2">
        <v>8018182</v>
      </c>
      <c r="Q836" s="2">
        <v>6331181</v>
      </c>
      <c r="R836" s="2">
        <v>7206</v>
      </c>
      <c r="S836" s="2">
        <v>0</v>
      </c>
      <c r="T836" s="2">
        <v>18744</v>
      </c>
      <c r="U836" s="2">
        <v>3821</v>
      </c>
      <c r="V836" s="2">
        <v>0</v>
      </c>
      <c r="W836" s="2">
        <v>0</v>
      </c>
      <c r="X836" s="2">
        <v>116958</v>
      </c>
      <c r="Y836" s="2">
        <v>543494</v>
      </c>
      <c r="Z836" s="2">
        <v>2473703</v>
      </c>
      <c r="AA836" s="2">
        <v>4263431</v>
      </c>
      <c r="AB836" s="2">
        <v>0</v>
      </c>
      <c r="AC836" s="2">
        <v>356143</v>
      </c>
      <c r="AD836" s="2">
        <v>6481</v>
      </c>
      <c r="AE836" s="2">
        <v>0</v>
      </c>
      <c r="AF836" s="2">
        <v>0</v>
      </c>
      <c r="AG836" s="2">
        <v>0</v>
      </c>
      <c r="AH836" s="2">
        <v>294933</v>
      </c>
      <c r="AI836" s="2">
        <v>475948</v>
      </c>
      <c r="AJ836" s="2">
        <v>0</v>
      </c>
      <c r="AK836" s="2">
        <v>588173</v>
      </c>
      <c r="AL836" s="2">
        <v>0</v>
      </c>
      <c r="AM836" s="2">
        <v>453276</v>
      </c>
      <c r="AN836" s="2">
        <v>6390</v>
      </c>
      <c r="AO836" s="2">
        <v>1096848</v>
      </c>
      <c r="AP836" s="2">
        <v>75639</v>
      </c>
      <c r="AQ836" s="2">
        <v>44181</v>
      </c>
      <c r="AR836" s="2">
        <v>372382</v>
      </c>
      <c r="AS836" s="2">
        <v>0</v>
      </c>
      <c r="AT836" s="2">
        <v>1438102</v>
      </c>
      <c r="AU836" s="2">
        <v>101691</v>
      </c>
      <c r="AV836" s="2">
        <v>40669</v>
      </c>
      <c r="AW836" s="2">
        <v>0</v>
      </c>
      <c r="AX836" s="2">
        <v>0</v>
      </c>
      <c r="AY836" s="2">
        <v>291347</v>
      </c>
      <c r="AZ836" s="2">
        <v>504240</v>
      </c>
      <c r="BA836" s="2">
        <v>1381</v>
      </c>
      <c r="BB836" s="2">
        <v>0</v>
      </c>
      <c r="BC836" s="2">
        <v>0</v>
      </c>
      <c r="BD836" s="2">
        <v>0</v>
      </c>
      <c r="BE836" s="2">
        <v>0</v>
      </c>
      <c r="BF836" s="2">
        <v>0</v>
      </c>
      <c r="BG836" s="2">
        <v>52643</v>
      </c>
      <c r="BH836" s="2">
        <v>0</v>
      </c>
      <c r="BI836" s="2">
        <v>0</v>
      </c>
    </row>
    <row r="837" spans="1:61">
      <c r="A837">
        <v>613018</v>
      </c>
      <c r="B837" t="s">
        <v>1711</v>
      </c>
      <c r="C837">
        <v>2009</v>
      </c>
      <c r="D837" t="s">
        <v>789</v>
      </c>
      <c r="E837" t="s">
        <v>793</v>
      </c>
      <c r="F837">
        <v>2349</v>
      </c>
      <c r="G837">
        <v>0.21049399999999999</v>
      </c>
      <c r="H837">
        <v>3</v>
      </c>
      <c r="I837" s="2">
        <v>12514147</v>
      </c>
      <c r="J837" s="2">
        <v>1511957</v>
      </c>
      <c r="K837" s="2">
        <v>1511957</v>
      </c>
      <c r="L837" s="2">
        <v>0</v>
      </c>
      <c r="M837" s="2">
        <v>2970635</v>
      </c>
      <c r="N837" s="2">
        <v>4482592</v>
      </c>
      <c r="O837" s="2">
        <v>0</v>
      </c>
      <c r="P837" s="2">
        <v>6094535</v>
      </c>
      <c r="Q837" s="2">
        <v>1937020</v>
      </c>
      <c r="R837" s="2">
        <v>0</v>
      </c>
      <c r="S837" s="2">
        <v>0</v>
      </c>
      <c r="T837" s="2">
        <v>0</v>
      </c>
      <c r="U837" s="2">
        <v>218047</v>
      </c>
      <c r="V837" s="2">
        <v>0</v>
      </c>
      <c r="W837" s="2">
        <v>0</v>
      </c>
      <c r="X837" s="2">
        <v>75139</v>
      </c>
      <c r="Y837" s="2">
        <v>111517</v>
      </c>
      <c r="Z837" s="2">
        <v>659264</v>
      </c>
      <c r="AA837" s="2">
        <v>1261263</v>
      </c>
      <c r="AB837" s="2">
        <v>0</v>
      </c>
      <c r="AC837" s="2">
        <v>0</v>
      </c>
      <c r="AD837" s="2">
        <v>0</v>
      </c>
      <c r="AE837" s="2">
        <v>0</v>
      </c>
      <c r="AF837" s="2">
        <v>0</v>
      </c>
      <c r="AG837" s="2">
        <v>-28654</v>
      </c>
      <c r="AH837" s="2">
        <v>193171</v>
      </c>
      <c r="AI837" s="2">
        <v>312728</v>
      </c>
      <c r="AJ837" s="2">
        <v>0</v>
      </c>
      <c r="AK837" s="2">
        <v>110523</v>
      </c>
      <c r="AL837" s="2">
        <v>0</v>
      </c>
      <c r="AM837" s="2">
        <v>475427</v>
      </c>
      <c r="AN837" s="2">
        <v>-579</v>
      </c>
      <c r="AO837" s="2">
        <v>448995</v>
      </c>
      <c r="AP837" s="2">
        <v>25788</v>
      </c>
      <c r="AQ837" s="2">
        <v>0</v>
      </c>
      <c r="AR837" s="2">
        <v>204282</v>
      </c>
      <c r="AS837" s="2">
        <v>261426</v>
      </c>
      <c r="AT837" s="2">
        <v>640620</v>
      </c>
      <c r="AU837" s="2">
        <v>0</v>
      </c>
      <c r="AV837" s="2">
        <v>69608</v>
      </c>
      <c r="AW837" s="2">
        <v>0</v>
      </c>
      <c r="AX837" s="2">
        <v>0</v>
      </c>
      <c r="AY837" s="2">
        <v>281657</v>
      </c>
      <c r="AZ837" s="2">
        <v>90104</v>
      </c>
      <c r="BA837" s="2">
        <v>2720</v>
      </c>
      <c r="BB837" s="2">
        <v>66870</v>
      </c>
      <c r="BC837" s="2">
        <v>0</v>
      </c>
      <c r="BD837" s="2">
        <v>0</v>
      </c>
      <c r="BE837" s="2">
        <v>0</v>
      </c>
      <c r="BF837" s="2">
        <v>0</v>
      </c>
      <c r="BG837" s="2">
        <v>103306</v>
      </c>
      <c r="BH837" s="2">
        <v>0</v>
      </c>
      <c r="BI837" s="2">
        <v>0</v>
      </c>
    </row>
    <row r="838" spans="1:61">
      <c r="A838">
        <v>613019</v>
      </c>
      <c r="B838" t="s">
        <v>1772</v>
      </c>
      <c r="C838">
        <v>2009</v>
      </c>
      <c r="D838" t="s">
        <v>789</v>
      </c>
      <c r="E838" t="s">
        <v>793</v>
      </c>
      <c r="F838">
        <v>3187</v>
      </c>
      <c r="G838">
        <v>0.23410500000000001</v>
      </c>
      <c r="H838">
        <v>3</v>
      </c>
      <c r="I838" s="2">
        <v>27710350</v>
      </c>
      <c r="J838" s="2">
        <v>6261287</v>
      </c>
      <c r="K838" s="2">
        <v>6261287</v>
      </c>
      <c r="L838" s="2">
        <v>0</v>
      </c>
      <c r="M838" s="2">
        <v>4336329</v>
      </c>
      <c r="N838" s="2">
        <v>10597616</v>
      </c>
      <c r="O838" s="2">
        <v>0</v>
      </c>
      <c r="P838" s="2">
        <v>10707756</v>
      </c>
      <c r="Q838" s="2">
        <v>6404977</v>
      </c>
      <c r="R838" s="2">
        <v>0</v>
      </c>
      <c r="S838" s="2">
        <v>0</v>
      </c>
      <c r="T838" s="2">
        <v>0</v>
      </c>
      <c r="U838" s="2">
        <v>237995</v>
      </c>
      <c r="V838" s="2">
        <v>0</v>
      </c>
      <c r="W838" s="2">
        <v>0</v>
      </c>
      <c r="X838" s="2">
        <v>321801</v>
      </c>
      <c r="Y838" s="2">
        <v>200319</v>
      </c>
      <c r="Z838" s="2">
        <v>3303733</v>
      </c>
      <c r="AA838" s="2">
        <v>4343806</v>
      </c>
      <c r="AB838" s="2">
        <v>0</v>
      </c>
      <c r="AC838" s="2">
        <v>0</v>
      </c>
      <c r="AD838" s="2">
        <v>0</v>
      </c>
      <c r="AE838" s="2">
        <v>0</v>
      </c>
      <c r="AF838" s="2">
        <v>0</v>
      </c>
      <c r="AG838" s="2">
        <v>6045</v>
      </c>
      <c r="AH838" s="2">
        <v>274240</v>
      </c>
      <c r="AI838" s="2">
        <v>614811</v>
      </c>
      <c r="AJ838" s="2">
        <v>0</v>
      </c>
      <c r="AK838" s="2">
        <v>454122</v>
      </c>
      <c r="AL838" s="2">
        <v>0</v>
      </c>
      <c r="AM838" s="2">
        <v>662940</v>
      </c>
      <c r="AN838" s="2">
        <v>-1850</v>
      </c>
      <c r="AO838" s="2">
        <v>510412</v>
      </c>
      <c r="AP838" s="2">
        <v>29594</v>
      </c>
      <c r="AQ838" s="2">
        <v>1234</v>
      </c>
      <c r="AR838" s="2">
        <v>300530</v>
      </c>
      <c r="AS838" s="2">
        <v>290433</v>
      </c>
      <c r="AT838" s="2">
        <v>1268272</v>
      </c>
      <c r="AU838" s="2">
        <v>0</v>
      </c>
      <c r="AV838" s="2">
        <v>116020</v>
      </c>
      <c r="AW838" s="2">
        <v>0</v>
      </c>
      <c r="AX838" s="2">
        <v>0</v>
      </c>
      <c r="AY838" s="2">
        <v>286872</v>
      </c>
      <c r="AZ838" s="2">
        <v>174739</v>
      </c>
      <c r="BA838" s="2">
        <v>23104</v>
      </c>
      <c r="BB838" s="2">
        <v>411807</v>
      </c>
      <c r="BC838" s="2">
        <v>54000</v>
      </c>
      <c r="BD838" s="2">
        <v>0</v>
      </c>
      <c r="BE838" s="2">
        <v>0</v>
      </c>
      <c r="BF838" s="2">
        <v>0</v>
      </c>
      <c r="BG838" s="2">
        <v>51094</v>
      </c>
      <c r="BH838" s="2">
        <v>0</v>
      </c>
      <c r="BI838" s="2">
        <v>0</v>
      </c>
    </row>
    <row r="839" spans="1:61">
      <c r="A839">
        <v>613020</v>
      </c>
      <c r="B839" t="s">
        <v>755</v>
      </c>
      <c r="C839">
        <v>2009</v>
      </c>
      <c r="D839" t="s">
        <v>789</v>
      </c>
      <c r="E839" t="s">
        <v>790</v>
      </c>
      <c r="F839">
        <v>10576</v>
      </c>
      <c r="G839">
        <v>0.25996900000000001</v>
      </c>
      <c r="H839">
        <v>2.5</v>
      </c>
      <c r="I839" s="2">
        <v>51174554</v>
      </c>
      <c r="J839" s="2">
        <v>13939785</v>
      </c>
      <c r="K839" s="2">
        <v>13939785</v>
      </c>
      <c r="L839" s="2">
        <v>0</v>
      </c>
      <c r="M839" s="2">
        <v>7256586</v>
      </c>
      <c r="N839" s="2">
        <v>21196372</v>
      </c>
      <c r="O839" s="2">
        <v>0</v>
      </c>
      <c r="P839" s="2">
        <v>26435192</v>
      </c>
      <c r="Q839" s="2">
        <v>3540810</v>
      </c>
      <c r="R839" s="2">
        <v>2180</v>
      </c>
      <c r="S839" s="2">
        <v>0</v>
      </c>
      <c r="T839" s="2">
        <v>0</v>
      </c>
      <c r="U839" s="2">
        <v>95598</v>
      </c>
      <c r="V839" s="2">
        <v>0</v>
      </c>
      <c r="W839" s="2">
        <v>0</v>
      </c>
      <c r="X839" s="2">
        <v>39913</v>
      </c>
      <c r="Y839" s="2">
        <v>170312</v>
      </c>
      <c r="Z839" s="2">
        <v>10717650</v>
      </c>
      <c r="AA839" s="2">
        <v>1966965</v>
      </c>
      <c r="AB839" s="2">
        <v>0</v>
      </c>
      <c r="AC839" s="2">
        <v>-1845607</v>
      </c>
      <c r="AD839" s="2">
        <v>2180</v>
      </c>
      <c r="AE839" s="2">
        <v>0</v>
      </c>
      <c r="AF839" s="2">
        <v>0</v>
      </c>
      <c r="AG839" s="2">
        <v>1725</v>
      </c>
      <c r="AH839" s="2">
        <v>977718</v>
      </c>
      <c r="AI839" s="2">
        <v>383289</v>
      </c>
      <c r="AJ839" s="2">
        <v>0</v>
      </c>
      <c r="AK839" s="2">
        <v>221678</v>
      </c>
      <c r="AL839" s="2">
        <v>0</v>
      </c>
      <c r="AM839" s="2">
        <v>967470</v>
      </c>
      <c r="AN839" s="2">
        <v>5253</v>
      </c>
      <c r="AO839" s="2">
        <v>1683991</v>
      </c>
      <c r="AP839" s="2">
        <v>201236</v>
      </c>
      <c r="AQ839" s="2">
        <v>469689</v>
      </c>
      <c r="AR839" s="2">
        <v>818581</v>
      </c>
      <c r="AS839" s="2">
        <v>171762</v>
      </c>
      <c r="AT839" s="2">
        <v>1145216</v>
      </c>
      <c r="AU839" s="2">
        <v>-5663</v>
      </c>
      <c r="AV839" s="2">
        <v>51753</v>
      </c>
      <c r="AW839" s="2">
        <v>0</v>
      </c>
      <c r="AX839" s="2">
        <v>-133768</v>
      </c>
      <c r="AY839" s="2">
        <v>1168219</v>
      </c>
      <c r="AZ839" s="2">
        <v>49576</v>
      </c>
      <c r="BA839" s="2">
        <v>0</v>
      </c>
      <c r="BB839" s="2">
        <v>4903</v>
      </c>
      <c r="BC839" s="2">
        <v>-1978</v>
      </c>
      <c r="BD839" s="2">
        <v>0</v>
      </c>
      <c r="BE839" s="2">
        <v>0</v>
      </c>
      <c r="BF839" s="2">
        <v>0</v>
      </c>
      <c r="BG839" s="2">
        <v>0</v>
      </c>
      <c r="BH839" s="2">
        <v>0</v>
      </c>
      <c r="BI839" s="2">
        <v>0</v>
      </c>
    </row>
    <row r="840" spans="1:61">
      <c r="A840">
        <v>613022</v>
      </c>
      <c r="B840" t="s">
        <v>696</v>
      </c>
      <c r="C840">
        <v>2009</v>
      </c>
      <c r="D840" t="s">
        <v>789</v>
      </c>
      <c r="E840" t="s">
        <v>790</v>
      </c>
      <c r="F840">
        <v>2061</v>
      </c>
      <c r="G840">
        <v>0.35208</v>
      </c>
      <c r="H840">
        <v>3</v>
      </c>
      <c r="I840" s="2">
        <v>11313467</v>
      </c>
      <c r="J840" s="2">
        <v>2279426</v>
      </c>
      <c r="K840" s="2">
        <v>2279426</v>
      </c>
      <c r="L840" s="2">
        <v>0</v>
      </c>
      <c r="M840" s="2">
        <v>2288883</v>
      </c>
      <c r="N840" s="2">
        <v>4568310</v>
      </c>
      <c r="O840" s="2">
        <v>0</v>
      </c>
      <c r="P840" s="2">
        <v>5379284</v>
      </c>
      <c r="Q840" s="2">
        <v>1365873</v>
      </c>
      <c r="R840" s="2">
        <v>0</v>
      </c>
      <c r="S840" s="2">
        <v>0</v>
      </c>
      <c r="T840" s="2">
        <v>0</v>
      </c>
      <c r="U840" s="2">
        <v>84725</v>
      </c>
      <c r="V840" s="2">
        <v>0</v>
      </c>
      <c r="W840" s="2">
        <v>0</v>
      </c>
      <c r="X840" s="2">
        <v>0</v>
      </c>
      <c r="Y840" s="2">
        <v>27593</v>
      </c>
      <c r="Z840" s="2">
        <v>1681865</v>
      </c>
      <c r="AA840" s="2">
        <v>926365</v>
      </c>
      <c r="AB840" s="2">
        <v>0</v>
      </c>
      <c r="AC840" s="2">
        <v>-208645</v>
      </c>
      <c r="AD840" s="2">
        <v>0</v>
      </c>
      <c r="AE840" s="2">
        <v>0</v>
      </c>
      <c r="AF840" s="2">
        <v>0</v>
      </c>
      <c r="AG840" s="2">
        <v>336</v>
      </c>
      <c r="AH840" s="2">
        <v>189054</v>
      </c>
      <c r="AI840" s="2">
        <v>135617</v>
      </c>
      <c r="AJ840" s="2">
        <v>0</v>
      </c>
      <c r="AK840" s="2">
        <v>36410</v>
      </c>
      <c r="AL840" s="2">
        <v>0</v>
      </c>
      <c r="AM840" s="2">
        <v>53768</v>
      </c>
      <c r="AN840" s="2">
        <v>730</v>
      </c>
      <c r="AO840" s="2">
        <v>186340</v>
      </c>
      <c r="AP840" s="2">
        <v>17281</v>
      </c>
      <c r="AQ840" s="2">
        <v>102469</v>
      </c>
      <c r="AR840" s="2">
        <v>188875</v>
      </c>
      <c r="AS840" s="2">
        <v>32155</v>
      </c>
      <c r="AT840" s="2">
        <v>186749</v>
      </c>
      <c r="AU840" s="2">
        <v>11033</v>
      </c>
      <c r="AV840" s="2">
        <v>86515</v>
      </c>
      <c r="AW840" s="2">
        <v>0</v>
      </c>
      <c r="AX840" s="2">
        <v>-122574</v>
      </c>
      <c r="AY840" s="2">
        <v>211842</v>
      </c>
      <c r="AZ840" s="2">
        <v>21495</v>
      </c>
      <c r="BA840" s="2">
        <v>0</v>
      </c>
      <c r="BB840" s="2">
        <v>0</v>
      </c>
      <c r="BC840" s="2">
        <v>-2849</v>
      </c>
      <c r="BD840" s="2">
        <v>0</v>
      </c>
      <c r="BE840" s="2">
        <v>0</v>
      </c>
      <c r="BF840" s="2">
        <v>0</v>
      </c>
      <c r="BG840" s="2">
        <v>0</v>
      </c>
      <c r="BH840" s="2">
        <v>0</v>
      </c>
      <c r="BI840" s="2">
        <v>0</v>
      </c>
    </row>
    <row r="841" spans="1:61">
      <c r="A841">
        <v>613023</v>
      </c>
      <c r="B841" t="s">
        <v>155</v>
      </c>
      <c r="C841">
        <v>2009</v>
      </c>
      <c r="D841" t="s">
        <v>789</v>
      </c>
      <c r="E841" t="s">
        <v>790</v>
      </c>
      <c r="F841">
        <v>11471</v>
      </c>
      <c r="G841">
        <v>8.5975999999999997E-2</v>
      </c>
      <c r="H841">
        <v>2.5</v>
      </c>
      <c r="I841" s="2">
        <v>49652470.109999999</v>
      </c>
      <c r="J841" s="2">
        <v>8833142</v>
      </c>
      <c r="K841" s="2">
        <v>8833142</v>
      </c>
      <c r="L841" s="2">
        <v>0</v>
      </c>
      <c r="M841" s="2">
        <v>12955161</v>
      </c>
      <c r="N841" s="2">
        <v>21788303</v>
      </c>
      <c r="O841" s="2">
        <v>0</v>
      </c>
      <c r="P841" s="2">
        <v>15824413.77</v>
      </c>
      <c r="Q841" s="2">
        <v>12039753</v>
      </c>
      <c r="R841" s="2">
        <v>0</v>
      </c>
      <c r="S841" s="2">
        <v>0</v>
      </c>
      <c r="T841" s="2">
        <v>0</v>
      </c>
      <c r="U841" s="2">
        <v>549949</v>
      </c>
      <c r="V841" s="2">
        <v>0</v>
      </c>
      <c r="W841" s="2">
        <v>0</v>
      </c>
      <c r="X841" s="2">
        <v>618148</v>
      </c>
      <c r="Y841" s="2">
        <v>431644</v>
      </c>
      <c r="Z841" s="2">
        <v>6949511</v>
      </c>
      <c r="AA841" s="2">
        <v>5811806</v>
      </c>
      <c r="AB841" s="2">
        <v>3428</v>
      </c>
      <c r="AC841" s="2">
        <v>3175632.09</v>
      </c>
      <c r="AD841" s="2">
        <v>0</v>
      </c>
      <c r="AE841" s="2">
        <v>0</v>
      </c>
      <c r="AF841" s="2">
        <v>0</v>
      </c>
      <c r="AG841" s="2">
        <v>-202.64</v>
      </c>
      <c r="AH841" s="2">
        <v>1183407.1200000001</v>
      </c>
      <c r="AI841" s="2">
        <v>1167382.74</v>
      </c>
      <c r="AJ841" s="2">
        <v>0</v>
      </c>
      <c r="AK841" s="2">
        <v>1034659</v>
      </c>
      <c r="AL841" s="2">
        <v>0</v>
      </c>
      <c r="AM841" s="2">
        <v>1697693</v>
      </c>
      <c r="AN841" s="2">
        <v>47345</v>
      </c>
      <c r="AO841" s="2">
        <v>3197176.83</v>
      </c>
      <c r="AP841" s="2">
        <v>81471</v>
      </c>
      <c r="AQ841" s="2">
        <v>-836</v>
      </c>
      <c r="AR841" s="2">
        <v>704913</v>
      </c>
      <c r="AS841" s="2">
        <v>485661.92</v>
      </c>
      <c r="AT841" s="2">
        <v>1546542.82</v>
      </c>
      <c r="AU841" s="2">
        <v>-281430</v>
      </c>
      <c r="AV841" s="2">
        <v>34439</v>
      </c>
      <c r="AW841" s="2">
        <v>0</v>
      </c>
      <c r="AX841" s="2">
        <v>1628148</v>
      </c>
      <c r="AY841" s="2">
        <v>762268</v>
      </c>
      <c r="AZ841" s="2">
        <v>695502</v>
      </c>
      <c r="BA841" s="2">
        <v>229800</v>
      </c>
      <c r="BB841" s="2">
        <v>590856</v>
      </c>
      <c r="BC841" s="2">
        <v>50353</v>
      </c>
      <c r="BD841" s="2">
        <v>0</v>
      </c>
      <c r="BE841" s="2">
        <v>0</v>
      </c>
      <c r="BF841" s="2">
        <v>0</v>
      </c>
      <c r="BG841" s="2">
        <v>26275</v>
      </c>
      <c r="BH841" s="2">
        <v>1227625</v>
      </c>
      <c r="BI841" s="2">
        <v>0</v>
      </c>
    </row>
    <row r="842" spans="1:61">
      <c r="A842">
        <v>613025</v>
      </c>
      <c r="B842" t="s">
        <v>57</v>
      </c>
      <c r="C842">
        <v>2009</v>
      </c>
      <c r="D842" t="s">
        <v>789</v>
      </c>
      <c r="E842" t="s">
        <v>790</v>
      </c>
      <c r="F842">
        <v>518</v>
      </c>
      <c r="G842">
        <v>0.26769999999999999</v>
      </c>
      <c r="H842">
        <v>3</v>
      </c>
      <c r="I842" s="2">
        <v>4839850</v>
      </c>
      <c r="J842" s="2">
        <v>1702350</v>
      </c>
      <c r="K842" s="2">
        <v>1702350</v>
      </c>
      <c r="L842" s="2">
        <v>0</v>
      </c>
      <c r="M842" s="2">
        <v>422912</v>
      </c>
      <c r="N842" s="2">
        <v>2125262</v>
      </c>
      <c r="O842" s="2">
        <v>0</v>
      </c>
      <c r="P842" s="2">
        <v>1108385</v>
      </c>
      <c r="Q842" s="2">
        <v>1606203</v>
      </c>
      <c r="R842" s="2">
        <v>0</v>
      </c>
      <c r="S842" s="2">
        <v>0</v>
      </c>
      <c r="T842" s="2">
        <v>0</v>
      </c>
      <c r="U842" s="2">
        <v>45624</v>
      </c>
      <c r="V842" s="2">
        <v>0</v>
      </c>
      <c r="W842" s="2">
        <v>0</v>
      </c>
      <c r="X842" s="2">
        <v>0</v>
      </c>
      <c r="Y842" s="2">
        <v>43927</v>
      </c>
      <c r="Z842" s="2">
        <v>1708370</v>
      </c>
      <c r="AA842" s="2">
        <v>789834</v>
      </c>
      <c r="AB842" s="2">
        <v>0</v>
      </c>
      <c r="AC842" s="2">
        <v>60020</v>
      </c>
      <c r="AD842" s="2">
        <v>0</v>
      </c>
      <c r="AE842" s="2">
        <v>0</v>
      </c>
      <c r="AF842" s="2">
        <v>0</v>
      </c>
      <c r="AG842" s="2">
        <v>0</v>
      </c>
      <c r="AH842" s="2">
        <v>128999</v>
      </c>
      <c r="AI842" s="2">
        <v>240593</v>
      </c>
      <c r="AJ842" s="2">
        <v>0</v>
      </c>
      <c r="AK842" s="2">
        <v>151950</v>
      </c>
      <c r="AL842" s="2">
        <v>0</v>
      </c>
      <c r="AM842" s="2">
        <v>51232</v>
      </c>
      <c r="AN842" s="2">
        <v>0</v>
      </c>
      <c r="AO842" s="2">
        <v>57795</v>
      </c>
      <c r="AP842" s="2">
        <v>0</v>
      </c>
      <c r="AQ842" s="2">
        <v>0</v>
      </c>
      <c r="AR842" s="2">
        <v>39956</v>
      </c>
      <c r="AS842" s="2">
        <v>30393</v>
      </c>
      <c r="AT842" s="2">
        <v>290503</v>
      </c>
      <c r="AU842" s="2">
        <v>8341</v>
      </c>
      <c r="AV842" s="2">
        <v>2063</v>
      </c>
      <c r="AW842" s="2">
        <v>0</v>
      </c>
      <c r="AX842" s="2">
        <v>-46551</v>
      </c>
      <c r="AY842" s="2">
        <v>174642</v>
      </c>
      <c r="AZ842" s="2">
        <v>40086</v>
      </c>
      <c r="BA842" s="2">
        <v>0</v>
      </c>
      <c r="BB842" s="2">
        <v>9920</v>
      </c>
      <c r="BC842" s="2">
        <v>0</v>
      </c>
      <c r="BD842" s="2">
        <v>0</v>
      </c>
      <c r="BE842" s="2">
        <v>0</v>
      </c>
      <c r="BF842" s="2">
        <v>0</v>
      </c>
      <c r="BG842" s="2">
        <v>2960</v>
      </c>
      <c r="BH842" s="2">
        <v>0</v>
      </c>
      <c r="BI842" s="2">
        <v>0</v>
      </c>
    </row>
    <row r="843" spans="1:61">
      <c r="A843">
        <v>613028</v>
      </c>
      <c r="B843" t="s">
        <v>1657</v>
      </c>
      <c r="C843">
        <v>2009</v>
      </c>
      <c r="D843" t="s">
        <v>789</v>
      </c>
      <c r="E843" t="s">
        <v>790</v>
      </c>
      <c r="F843">
        <v>263</v>
      </c>
      <c r="G843">
        <v>0.449021</v>
      </c>
      <c r="H843">
        <v>3</v>
      </c>
      <c r="I843" s="2">
        <v>4551031</v>
      </c>
      <c r="J843" s="2">
        <v>765159</v>
      </c>
      <c r="K843" s="2">
        <v>765159</v>
      </c>
      <c r="L843" s="2">
        <v>0</v>
      </c>
      <c r="M843" s="2">
        <v>1412273</v>
      </c>
      <c r="N843" s="2">
        <v>2177432</v>
      </c>
      <c r="O843" s="2">
        <v>0</v>
      </c>
      <c r="P843" s="2">
        <v>1507062</v>
      </c>
      <c r="Q843" s="2">
        <v>793427</v>
      </c>
      <c r="R843" s="2">
        <v>73110</v>
      </c>
      <c r="S843" s="2">
        <v>0</v>
      </c>
      <c r="T843" s="2">
        <v>0</v>
      </c>
      <c r="U843" s="2">
        <v>742967</v>
      </c>
      <c r="V843" s="2">
        <v>0</v>
      </c>
      <c r="W843" s="2">
        <v>0</v>
      </c>
      <c r="X843" s="2">
        <v>31354</v>
      </c>
      <c r="Y843" s="2">
        <v>48318</v>
      </c>
      <c r="Z843" s="2">
        <v>235867</v>
      </c>
      <c r="AA843" s="2">
        <v>396045</v>
      </c>
      <c r="AB843" s="2">
        <v>0</v>
      </c>
      <c r="AC843" s="2">
        <v>216279</v>
      </c>
      <c r="AD843" s="2">
        <v>23616</v>
      </c>
      <c r="AE843" s="2">
        <v>0</v>
      </c>
      <c r="AF843" s="2">
        <v>0</v>
      </c>
      <c r="AG843" s="2">
        <v>0</v>
      </c>
      <c r="AH843" s="2">
        <v>125843</v>
      </c>
      <c r="AI843" s="2">
        <v>35770</v>
      </c>
      <c r="AJ843" s="2">
        <v>0</v>
      </c>
      <c r="AK843" s="2">
        <v>109809</v>
      </c>
      <c r="AL843" s="2">
        <v>0</v>
      </c>
      <c r="AM843" s="2">
        <v>49973</v>
      </c>
      <c r="AN843" s="2">
        <v>0</v>
      </c>
      <c r="AO843" s="2">
        <v>141027</v>
      </c>
      <c r="AP843" s="2">
        <v>0</v>
      </c>
      <c r="AQ843" s="2">
        <v>2500</v>
      </c>
      <c r="AR843" s="2">
        <v>80564</v>
      </c>
      <c r="AS843" s="2">
        <v>113754</v>
      </c>
      <c r="AT843" s="2">
        <v>364350</v>
      </c>
      <c r="AU843" s="2">
        <v>2790</v>
      </c>
      <c r="AV843" s="2">
        <v>24630</v>
      </c>
      <c r="AW843" s="2">
        <v>0</v>
      </c>
      <c r="AX843" s="2">
        <v>54100</v>
      </c>
      <c r="AY843" s="2">
        <v>34947</v>
      </c>
      <c r="AZ843" s="2">
        <v>48855</v>
      </c>
      <c r="BA843" s="2">
        <v>2430</v>
      </c>
      <c r="BB843" s="2">
        <v>77606</v>
      </c>
      <c r="BC843" s="2">
        <v>44430</v>
      </c>
      <c r="BD843" s="2">
        <v>0</v>
      </c>
      <c r="BE843" s="2">
        <v>0</v>
      </c>
      <c r="BF843" s="2">
        <v>0</v>
      </c>
      <c r="BG843" s="2">
        <v>11020</v>
      </c>
      <c r="BH843" s="2">
        <v>0</v>
      </c>
      <c r="BI843" s="2">
        <v>0</v>
      </c>
    </row>
    <row r="844" spans="1:61">
      <c r="A844">
        <v>623021</v>
      </c>
      <c r="B844" t="s">
        <v>1731</v>
      </c>
      <c r="C844">
        <v>2009</v>
      </c>
      <c r="D844" t="s">
        <v>789</v>
      </c>
      <c r="E844" t="s">
        <v>790</v>
      </c>
      <c r="F844">
        <v>2322</v>
      </c>
      <c r="G844">
        <v>0.152226</v>
      </c>
      <c r="H844">
        <v>3</v>
      </c>
      <c r="I844" s="2">
        <v>222368658</v>
      </c>
      <c r="J844" s="2">
        <v>11282900</v>
      </c>
      <c r="K844" s="2">
        <v>11282900</v>
      </c>
      <c r="L844" s="2">
        <v>0</v>
      </c>
      <c r="M844" s="2">
        <v>16686188</v>
      </c>
      <c r="N844" s="2">
        <v>27969088</v>
      </c>
      <c r="O844" s="2">
        <v>0</v>
      </c>
      <c r="P844" s="2">
        <v>161442065</v>
      </c>
      <c r="Q844" s="2">
        <v>23168158</v>
      </c>
      <c r="R844" s="2">
        <v>5867264</v>
      </c>
      <c r="S844" s="2">
        <v>3922083</v>
      </c>
      <c r="T844" s="2">
        <v>0</v>
      </c>
      <c r="U844" s="2">
        <v>21115958</v>
      </c>
      <c r="V844" s="2">
        <v>0</v>
      </c>
      <c r="W844" s="2">
        <v>0</v>
      </c>
      <c r="X844" s="2">
        <v>77270</v>
      </c>
      <c r="Y844" s="2">
        <v>990984</v>
      </c>
      <c r="Z844" s="2">
        <v>5780064</v>
      </c>
      <c r="AA844" s="2">
        <v>4392419</v>
      </c>
      <c r="AB844" s="2">
        <v>0</v>
      </c>
      <c r="AC844" s="2">
        <v>17072000</v>
      </c>
      <c r="AD844" s="2">
        <v>2109622</v>
      </c>
      <c r="AE844" s="2">
        <v>0</v>
      </c>
      <c r="AF844" s="2">
        <v>0</v>
      </c>
      <c r="AG844" s="2">
        <v>0</v>
      </c>
      <c r="AH844" s="2">
        <v>1672060</v>
      </c>
      <c r="AI844" s="2">
        <v>1960386</v>
      </c>
      <c r="AJ844" s="2">
        <v>0</v>
      </c>
      <c r="AK844" s="2">
        <v>295019</v>
      </c>
      <c r="AL844" s="2">
        <v>0</v>
      </c>
      <c r="AM844" s="2">
        <v>718274</v>
      </c>
      <c r="AN844" s="2">
        <v>91663</v>
      </c>
      <c r="AO844" s="2">
        <v>4474208</v>
      </c>
      <c r="AP844" s="2">
        <v>28532</v>
      </c>
      <c r="AQ844" s="2">
        <v>0</v>
      </c>
      <c r="AR844" s="2">
        <v>427217</v>
      </c>
      <c r="AS844" s="2">
        <v>1703790</v>
      </c>
      <c r="AT844" s="2">
        <v>3849157</v>
      </c>
      <c r="AU844" s="2">
        <v>265813.84999999998</v>
      </c>
      <c r="AV844" s="2">
        <v>2241769</v>
      </c>
      <c r="AW844" s="2">
        <v>0</v>
      </c>
      <c r="AX844" s="2">
        <v>2384000</v>
      </c>
      <c r="AY844" s="2">
        <v>832883</v>
      </c>
      <c r="AZ844" s="2">
        <v>681044</v>
      </c>
      <c r="BA844" s="2">
        <v>41974</v>
      </c>
      <c r="BB844" s="2">
        <v>7670685</v>
      </c>
      <c r="BC844" s="2">
        <v>1133412</v>
      </c>
      <c r="BD844" s="2">
        <v>0</v>
      </c>
      <c r="BE844" s="2">
        <v>0</v>
      </c>
      <c r="BF844" s="2">
        <v>0</v>
      </c>
      <c r="BG844" s="2">
        <v>0</v>
      </c>
      <c r="BH844" s="2">
        <v>0</v>
      </c>
      <c r="BI844" s="2">
        <v>0</v>
      </c>
    </row>
    <row r="845" spans="1:61">
      <c r="A845">
        <v>653700</v>
      </c>
      <c r="B845" t="s">
        <v>581</v>
      </c>
      <c r="C845">
        <v>2009</v>
      </c>
      <c r="D845" t="s">
        <v>789</v>
      </c>
      <c r="E845" t="s">
        <v>793</v>
      </c>
      <c r="F845">
        <v>16678</v>
      </c>
      <c r="G845">
        <v>0.13652900000000001</v>
      </c>
      <c r="H845">
        <v>2</v>
      </c>
      <c r="I845" s="2">
        <v>81477647</v>
      </c>
      <c r="J845" s="2">
        <v>15156081</v>
      </c>
      <c r="K845" s="2">
        <v>15156081</v>
      </c>
      <c r="L845" s="2">
        <v>689117</v>
      </c>
      <c r="M845" s="2">
        <v>7468250</v>
      </c>
      <c r="N845" s="2">
        <v>23313448</v>
      </c>
      <c r="O845" s="2">
        <v>0</v>
      </c>
      <c r="P845" s="2">
        <v>45017405</v>
      </c>
      <c r="Q845" s="2">
        <v>11807035</v>
      </c>
      <c r="R845" s="2">
        <v>1349964</v>
      </c>
      <c r="S845" s="2">
        <v>0</v>
      </c>
      <c r="T845" s="2">
        <v>0</v>
      </c>
      <c r="U845" s="2">
        <v>141155</v>
      </c>
      <c r="V845" s="2">
        <v>0</v>
      </c>
      <c r="W845" s="2">
        <v>0</v>
      </c>
      <c r="X845" s="2">
        <v>1084583</v>
      </c>
      <c r="Y845" s="2">
        <v>0</v>
      </c>
      <c r="Z845" s="2">
        <v>10816150</v>
      </c>
      <c r="AA845" s="2">
        <v>7541249</v>
      </c>
      <c r="AB845" s="2">
        <v>0</v>
      </c>
      <c r="AC845" s="2">
        <v>0</v>
      </c>
      <c r="AD845" s="2">
        <v>1166692</v>
      </c>
      <c r="AE845" s="2">
        <v>0</v>
      </c>
      <c r="AF845" s="2">
        <v>0</v>
      </c>
      <c r="AG845" s="2">
        <v>110660</v>
      </c>
      <c r="AH845" s="2">
        <v>510463</v>
      </c>
      <c r="AI845" s="2">
        <v>476479</v>
      </c>
      <c r="AJ845" s="2">
        <v>828</v>
      </c>
      <c r="AK845" s="2">
        <v>1025374</v>
      </c>
      <c r="AL845" s="2">
        <v>0</v>
      </c>
      <c r="AM845" s="2">
        <v>452524</v>
      </c>
      <c r="AN845" s="2">
        <v>82291</v>
      </c>
      <c r="AO845" s="2">
        <v>640436</v>
      </c>
      <c r="AP845" s="2">
        <v>141316</v>
      </c>
      <c r="AQ845" s="2">
        <v>222286</v>
      </c>
      <c r="AR845" s="2">
        <v>1706506</v>
      </c>
      <c r="AS845" s="2">
        <v>0</v>
      </c>
      <c r="AT845" s="2">
        <v>1484792</v>
      </c>
      <c r="AU845" s="2">
        <v>597064</v>
      </c>
      <c r="AV845" s="2">
        <v>998398</v>
      </c>
      <c r="AW845" s="2">
        <v>0</v>
      </c>
      <c r="AX845" s="2">
        <v>-26000</v>
      </c>
      <c r="AY845" s="2">
        <v>94827</v>
      </c>
      <c r="AZ845" s="2">
        <v>426708</v>
      </c>
      <c r="BA845" s="2">
        <v>108786</v>
      </c>
      <c r="BB845" s="2">
        <v>664054</v>
      </c>
      <c r="BC845" s="2">
        <v>0</v>
      </c>
      <c r="BD845" s="2">
        <v>0</v>
      </c>
      <c r="BE845" s="2">
        <v>0</v>
      </c>
      <c r="BF845" s="2">
        <v>0</v>
      </c>
      <c r="BG845" s="2">
        <v>703036</v>
      </c>
      <c r="BH845" s="2">
        <v>0</v>
      </c>
      <c r="BI845" s="2">
        <v>0</v>
      </c>
    </row>
    <row r="846" spans="1:61">
      <c r="A846">
        <v>673900</v>
      </c>
      <c r="B846" t="s">
        <v>180</v>
      </c>
      <c r="C846">
        <v>2009</v>
      </c>
      <c r="D846" t="s">
        <v>789</v>
      </c>
      <c r="E846" t="s">
        <v>793</v>
      </c>
      <c r="F846">
        <v>10314</v>
      </c>
      <c r="G846">
        <v>0.12207999999999999</v>
      </c>
      <c r="H846">
        <v>2.5</v>
      </c>
      <c r="I846" s="2">
        <v>31301204</v>
      </c>
      <c r="J846" s="2">
        <v>6900099</v>
      </c>
      <c r="K846" s="2">
        <v>5707475</v>
      </c>
      <c r="L846" s="2">
        <v>576722</v>
      </c>
      <c r="M846" s="2">
        <v>5949283</v>
      </c>
      <c r="N846" s="2">
        <v>13426104</v>
      </c>
      <c r="O846" s="2">
        <v>0</v>
      </c>
      <c r="P846" s="2">
        <v>12089260</v>
      </c>
      <c r="Q846" s="2">
        <v>5785840</v>
      </c>
      <c r="R846" s="2">
        <v>0</v>
      </c>
      <c r="S846" s="2">
        <v>0</v>
      </c>
      <c r="T846" s="2">
        <v>0</v>
      </c>
      <c r="U846" s="2">
        <v>1031453</v>
      </c>
      <c r="V846" s="2">
        <v>0</v>
      </c>
      <c r="W846" s="2">
        <v>0</v>
      </c>
      <c r="X846" s="2">
        <v>121963</v>
      </c>
      <c r="Y846" s="2">
        <v>941623</v>
      </c>
      <c r="Z846" s="2">
        <v>5905036</v>
      </c>
      <c r="AA846" s="2">
        <v>4881991</v>
      </c>
      <c r="AB846" s="2">
        <v>0</v>
      </c>
      <c r="AC846" s="2">
        <v>0</v>
      </c>
      <c r="AD846" s="2">
        <v>0</v>
      </c>
      <c r="AE846" s="2">
        <v>0</v>
      </c>
      <c r="AF846" s="2">
        <v>0</v>
      </c>
      <c r="AG846" s="2">
        <v>243879</v>
      </c>
      <c r="AH846" s="2">
        <v>435004</v>
      </c>
      <c r="AI846" s="2">
        <v>260473</v>
      </c>
      <c r="AJ846" s="2">
        <v>21958</v>
      </c>
      <c r="AK846" s="2">
        <v>28198</v>
      </c>
      <c r="AL846" s="2">
        <v>0</v>
      </c>
      <c r="AM846" s="2">
        <v>308329</v>
      </c>
      <c r="AN846" s="2">
        <v>122363</v>
      </c>
      <c r="AO846" s="2">
        <v>632094</v>
      </c>
      <c r="AP846" s="2">
        <v>122013</v>
      </c>
      <c r="AQ846" s="2">
        <v>2551</v>
      </c>
      <c r="AR846" s="2">
        <v>841726</v>
      </c>
      <c r="AS846" s="2">
        <v>0</v>
      </c>
      <c r="AT846" s="2">
        <v>1110812</v>
      </c>
      <c r="AU846" s="2">
        <v>0</v>
      </c>
      <c r="AV846" s="2">
        <v>1100000</v>
      </c>
      <c r="AW846" s="2">
        <v>0</v>
      </c>
      <c r="AX846" s="2">
        <v>0</v>
      </c>
      <c r="AY846" s="2">
        <v>715877</v>
      </c>
      <c r="AZ846" s="2">
        <v>301842</v>
      </c>
      <c r="BA846" s="2">
        <v>0</v>
      </c>
      <c r="BB846" s="2">
        <v>0</v>
      </c>
      <c r="BC846" s="2">
        <v>0</v>
      </c>
      <c r="BD846" s="2">
        <v>0</v>
      </c>
      <c r="BE846" s="2">
        <v>0</v>
      </c>
      <c r="BF846" s="2">
        <v>0</v>
      </c>
      <c r="BG846" s="2">
        <v>105483</v>
      </c>
      <c r="BH846" s="2">
        <v>0</v>
      </c>
      <c r="BI846" s="2">
        <v>0</v>
      </c>
    </row>
  </sheetData>
  <phoneticPr fontId="0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5</vt:i4>
      </vt:variant>
    </vt:vector>
  </HeadingPairs>
  <TitlesOfParts>
    <vt:vector size="5" baseType="lpstr">
      <vt:lpstr>2005</vt:lpstr>
      <vt:lpstr>2006</vt:lpstr>
      <vt:lpstr>2007</vt:lpstr>
      <vt:lpstr>2008</vt:lpstr>
      <vt:lpstr>2009</vt:lpstr>
    </vt:vector>
  </TitlesOfParts>
  <Company>USA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davis</dc:creator>
  <cp:lastModifiedBy>Elise.Kohn</cp:lastModifiedBy>
  <dcterms:created xsi:type="dcterms:W3CDTF">2011-02-24T20:09:36Z</dcterms:created>
  <dcterms:modified xsi:type="dcterms:W3CDTF">2011-03-07T17:15:4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